   </cell>
        </row>
        <row r="1857">
          <cell r="B1857" t="str">
            <v>15.1.607</v>
          </cell>
          <cell r="D1857" t="str">
            <v>72.50.05.01</v>
          </cell>
          <cell r="E1857" t="str">
            <v xml:space="preserve">TRAT.EST.R.2,28M3 C-A </v>
          </cell>
          <cell r="F1857" t="str">
            <v>h</v>
          </cell>
        </row>
        <row r="1858">
          <cell r="B1858" t="str">
            <v>15.1.608</v>
          </cell>
          <cell r="D1858" t="str">
            <v>72.50.05.02</v>
          </cell>
          <cell r="E1858" t="str">
            <v>TRAT.EST.R..2,28M3 C-B</v>
          </cell>
          <cell r="F1858" t="str">
            <v>h</v>
          </cell>
        </row>
        <row r="1859">
          <cell r="B1859" t="str">
            <v>15.1.609</v>
          </cell>
          <cell r="D1859" t="str">
            <v>72.50.05.03</v>
          </cell>
          <cell r="E1859" t="str">
            <v xml:space="preserve">TRAT.EST.R.2,28M3 C-C </v>
          </cell>
          <cell r="F1859" t="str">
            <v>h</v>
          </cell>
        </row>
        <row r="1860">
          <cell r="B1860" t="str">
            <v>15.1.610</v>
          </cell>
          <cell r="D1860" t="str">
            <v>72.50.05.04</v>
          </cell>
          <cell r="E1860" t="str">
            <v xml:space="preserve">TRAT.EST.R.2,28M3 C-D </v>
          </cell>
          <cell r="F1860" t="str">
            <v>h</v>
          </cell>
        </row>
        <row r="1861">
          <cell r="B1861" t="str">
            <v>15.1.611</v>
          </cell>
          <cell r="D1861" t="str">
            <v>72.50.06.01</v>
          </cell>
          <cell r="E1861" t="str">
            <v>TRAT.EST.R.3,18M3 C-A</v>
          </cell>
          <cell r="F1861" t="str">
            <v>h</v>
          </cell>
        </row>
        <row r="1862">
          <cell r="B1862" t="str">
            <v>15.1.612</v>
          </cell>
          <cell r="D1862" t="str">
            <v>72.50.06.02</v>
          </cell>
          <cell r="E1862" t="str">
            <v>TRAT.EST.R.3,18M3 C-B</v>
          </cell>
          <cell r="F1862" t="str">
            <v>h</v>
          </cell>
        </row>
        <row r="1863">
          <cell r="B1863" t="str">
            <v>15.1.613</v>
          </cell>
          <cell r="D1863" t="str">
            <v>72.50.06.03</v>
          </cell>
          <cell r="E1863" t="str">
            <v>TRAT.EST.R.3,18M3 C-C</v>
          </cell>
          <cell r="F1863" t="str">
            <v>h</v>
          </cell>
        </row>
        <row r="1864">
          <cell r="B1864" t="str">
            <v>15.1.614</v>
          </cell>
          <cell r="D1864" t="str">
            <v xml:space="preserve">72.50.06.04 </v>
          </cell>
          <cell r="E1864" t="str">
            <v xml:space="preserve">TRAT.EST.R.3,18M3 C-D </v>
          </cell>
          <cell r="F1864" t="str">
            <v>h</v>
          </cell>
        </row>
        <row r="1865">
          <cell r="B1865" t="str">
            <v>15.1.615</v>
          </cell>
          <cell r="D1865" t="str">
            <v xml:space="preserve">72.52.01.01 </v>
          </cell>
          <cell r="E1865" t="str">
            <v>US.CONC.200M3/H C-A</v>
          </cell>
          <cell r="F1865" t="str">
            <v>h</v>
          </cell>
        </row>
        <row r="1866">
          <cell r="B1866" t="str">
            <v>15.1.616</v>
          </cell>
          <cell r="D1866" t="str">
            <v>72.52.01.02</v>
          </cell>
          <cell r="E1866" t="str">
            <v>US.CONC.200M3/H C-B</v>
          </cell>
          <cell r="F1866" t="str">
            <v>h</v>
          </cell>
        </row>
        <row r="1867">
          <cell r="B1867" t="str">
            <v>15.1.617</v>
          </cell>
          <cell r="D1867" t="str">
            <v xml:space="preserve">72.52.01.03 </v>
          </cell>
          <cell r="E1867" t="str">
            <v>US.CONC.200M3/H C-C</v>
          </cell>
          <cell r="F1867" t="str">
            <v>h</v>
          </cell>
        </row>
        <row r="1868">
          <cell r="B1868" t="str">
            <v>15.1.618</v>
          </cell>
          <cell r="D1868" t="str">
            <v>72.52.01.04</v>
          </cell>
          <cell r="E1868" t="str">
            <v>US.CONC.200M3/H C-D</v>
          </cell>
          <cell r="F1868" t="str">
            <v>h</v>
          </cell>
        </row>
        <row r="1869">
          <cell r="B1869" t="str">
            <v>15.1.619</v>
          </cell>
          <cell r="D1869" t="str">
            <v>72.52.02.01</v>
          </cell>
          <cell r="E1869" t="str">
            <v>US.CONC.40M3/H C-A</v>
          </cell>
          <cell r="F1869" t="str">
            <v>h</v>
          </cell>
        </row>
        <row r="1870">
          <cell r="B1870" t="str">
            <v>15.1.620</v>
          </cell>
          <cell r="D1870" t="str">
            <v>72.52.02.02</v>
          </cell>
          <cell r="E1870" t="str">
            <v>US.CONC.40M3/H C-B</v>
          </cell>
          <cell r="F1870" t="str">
            <v>h</v>
          </cell>
        </row>
        <row r="1871">
          <cell r="B1871" t="str">
            <v>15.1.621</v>
          </cell>
          <cell r="D1871" t="str">
            <v>72.52.02.03</v>
          </cell>
          <cell r="E1871" t="str">
            <v>US.CONC.40M3/H C-C</v>
          </cell>
          <cell r="F1871" t="str">
            <v>h</v>
          </cell>
        </row>
        <row r="1872">
          <cell r="B1872" t="str">
            <v>15.1.622</v>
          </cell>
          <cell r="D1872" t="str">
            <v>72.52.02.04</v>
          </cell>
          <cell r="E1872" t="str">
            <v>US.CONC.40M3/H C-D</v>
          </cell>
          <cell r="F1872" t="str">
            <v>h</v>
          </cell>
        </row>
        <row r="1873">
          <cell r="B1873" t="str">
            <v>15.1.623</v>
          </cell>
          <cell r="D1873" t="str">
            <v>72.52.03.01</v>
          </cell>
          <cell r="E1873" t="str">
            <v>US.GRAV.Q.80T/H C-A</v>
          </cell>
          <cell r="F1873" t="str">
            <v>h</v>
          </cell>
        </row>
        <row r="1874">
          <cell r="B1874" t="str">
            <v>15.1.624</v>
          </cell>
          <cell r="D1874" t="str">
            <v>72.52.03.02</v>
          </cell>
          <cell r="E1874" t="str">
            <v>US.GRAV.Q.80T/H C-B</v>
          </cell>
          <cell r="F1874" t="str">
            <v>h</v>
          </cell>
        </row>
        <row r="1875">
          <cell r="B1875" t="str">
            <v>15.1.625</v>
          </cell>
          <cell r="D1875" t="str">
            <v xml:space="preserve">72.52.03.03 </v>
          </cell>
          <cell r="E1875" t="str">
            <v>US.GRAV.Q.80T/H C-C</v>
          </cell>
          <cell r="F1875" t="str">
            <v>h</v>
          </cell>
        </row>
        <row r="1876">
          <cell r="B1876" t="str">
            <v>15.1.626</v>
          </cell>
          <cell r="D1876" t="str">
            <v>72.52.03.04</v>
          </cell>
          <cell r="E1876" t="str">
            <v>US.GRAV.Q.80T/H C-D</v>
          </cell>
          <cell r="F1876" t="str">
            <v>h</v>
          </cell>
        </row>
        <row r="1877">
          <cell r="B1877" t="str">
            <v>15.1.627</v>
          </cell>
          <cell r="D1877" t="str">
            <v xml:space="preserve">72.52.04.01 </v>
          </cell>
          <cell r="E1877" t="str">
            <v>US.ASF.FR.150T/H C-A</v>
          </cell>
          <cell r="F1877" t="str">
            <v>h</v>
          </cell>
        </row>
        <row r="1878">
          <cell r="B1878" t="str">
            <v>15.1.628</v>
          </cell>
          <cell r="D1878" t="str">
            <v xml:space="preserve">72.52.04.02 </v>
          </cell>
          <cell r="E1878" t="str">
            <v>US.ASF.FR.150T/H C-B</v>
          </cell>
          <cell r="F1878" t="str">
            <v>h</v>
          </cell>
        </row>
        <row r="1879">
          <cell r="B1879" t="str">
            <v>15.1.629</v>
          </cell>
          <cell r="D1879" t="str">
            <v xml:space="preserve">72.52.04.03 </v>
          </cell>
          <cell r="E1879" t="str">
            <v>US.ASF.FR.150T/H C-C</v>
          </cell>
          <cell r="F1879" t="str">
            <v>h</v>
          </cell>
        </row>
        <row r="1880">
          <cell r="B1880" t="str">
            <v>15.1.630</v>
          </cell>
          <cell r="D1880" t="str">
            <v>72.52.04.04</v>
          </cell>
          <cell r="E1880" t="str">
            <v>US.ASF.FR.150T/H C-D</v>
          </cell>
          <cell r="F1880" t="str">
            <v>h</v>
          </cell>
        </row>
        <row r="1881">
          <cell r="B1881" t="str">
            <v>15.1.631</v>
          </cell>
          <cell r="D1881" t="str">
            <v xml:space="preserve">72.52.05.01 </v>
          </cell>
          <cell r="E1881" t="str">
            <v xml:space="preserve">US.SOLOS 400T/H C-A </v>
          </cell>
          <cell r="F1881" t="str">
            <v>h</v>
          </cell>
        </row>
        <row r="1882">
          <cell r="B1882" t="str">
            <v>15.1.632</v>
          </cell>
          <cell r="D1882" t="str">
            <v xml:space="preserve">72.52.05.02 </v>
          </cell>
          <cell r="E1882" t="str">
            <v>US.SOLOS 400T/H C-B</v>
          </cell>
          <cell r="F1882" t="str">
            <v>h</v>
          </cell>
        </row>
        <row r="1883">
          <cell r="B1883" t="str">
            <v>15.1.633</v>
          </cell>
          <cell r="D1883" t="str">
            <v>72.52.05.03</v>
          </cell>
          <cell r="E1883" t="str">
            <v xml:space="preserve">US.SOLOS 400T/H C-C </v>
          </cell>
          <cell r="F1883" t="str">
            <v>h</v>
          </cell>
        </row>
        <row r="1884">
          <cell r="B1884" t="str">
            <v>15.1.634</v>
          </cell>
          <cell r="D1884" t="str">
            <v xml:space="preserve">72.52.05.04 </v>
          </cell>
          <cell r="E1884" t="str">
            <v>US.SOLOS 400T/H C-D</v>
          </cell>
          <cell r="F1884" t="str">
            <v>h</v>
          </cell>
        </row>
        <row r="1885">
          <cell r="B1885" t="str">
            <v>15.1.635</v>
          </cell>
          <cell r="D1885" t="str">
            <v xml:space="preserve">72.53.01.01 </v>
          </cell>
          <cell r="E1885" t="str">
            <v>VIBR.IMER.ELETR.C-A</v>
          </cell>
          <cell r="F1885" t="str">
            <v>h</v>
          </cell>
        </row>
        <row r="1886">
          <cell r="B1886" t="str">
            <v>15.1.636</v>
          </cell>
          <cell r="D1886" t="str">
            <v xml:space="preserve">72.53.01.02 </v>
          </cell>
          <cell r="E1886" t="str">
            <v>VIBR.IMER.ELETR.C-B</v>
          </cell>
          <cell r="F1886" t="str">
            <v>h</v>
          </cell>
        </row>
        <row r="1887">
          <cell r="B1887" t="str">
            <v>15.1.637</v>
          </cell>
          <cell r="D1887" t="str">
            <v>72.53.01.03</v>
          </cell>
          <cell r="E1887" t="str">
            <v>VIBR.IMER.ELETR.C-C</v>
          </cell>
          <cell r="F1887" t="str">
            <v>h</v>
          </cell>
        </row>
        <row r="1888">
          <cell r="B1888" t="str">
            <v>15.1.638</v>
          </cell>
          <cell r="D1888" t="str">
            <v xml:space="preserve">72.53.01.04 </v>
          </cell>
          <cell r="E1888" t="str">
            <v>VIBR.IMER.ELETR.C-D</v>
          </cell>
          <cell r="F1888" t="str">
            <v>h</v>
          </cell>
        </row>
        <row r="1889">
          <cell r="B1889" t="str">
            <v>15.1.639</v>
          </cell>
          <cell r="D1889" t="str">
            <v xml:space="preserve">72.53.02.01 </v>
          </cell>
          <cell r="E1889" t="str">
            <v>VIBR.IMER.GAS. C-A</v>
          </cell>
          <cell r="F1889" t="str">
            <v>h</v>
          </cell>
        </row>
        <row r="1890">
          <cell r="B1890" t="str">
            <v>15.1.640</v>
          </cell>
          <cell r="D1890" t="str">
            <v>72.53.02.02</v>
          </cell>
          <cell r="E1890" t="str">
            <v>VIBR.IMER.GAS. C-B</v>
          </cell>
          <cell r="F1890" t="str">
            <v>h</v>
          </cell>
        </row>
        <row r="1891">
          <cell r="B1891" t="str">
            <v>15.1.641</v>
          </cell>
          <cell r="D1891" t="str">
            <v xml:space="preserve">72.53.02.03 </v>
          </cell>
          <cell r="E1891" t="str">
            <v xml:space="preserve">VIBR.IMER.GAS. C-C </v>
          </cell>
          <cell r="F1891" t="str">
            <v>h</v>
          </cell>
        </row>
        <row r="1892">
          <cell r="B1892" t="str">
            <v>15.1.642</v>
          </cell>
          <cell r="D1892" t="str">
            <v xml:space="preserve">72.53.02.04 </v>
          </cell>
          <cell r="E1892" t="str">
            <v>VIBR.IMER.GAS. C-D</v>
          </cell>
          <cell r="F1892" t="str">
            <v>h</v>
          </cell>
        </row>
        <row r="1893">
          <cell r="B1893" t="str">
            <v>15.1.643</v>
          </cell>
          <cell r="D1893" t="str">
            <v>72.54.01.01</v>
          </cell>
          <cell r="E1893" t="str">
            <v>VIB.AC.AS.400T/H C-A</v>
          </cell>
          <cell r="F1893" t="str">
            <v>h</v>
          </cell>
        </row>
        <row r="1894">
          <cell r="B1894" t="str">
            <v>15.1.644</v>
          </cell>
          <cell r="D1894" t="str">
            <v>72.54.01.02</v>
          </cell>
          <cell r="E1894" t="str">
            <v>VIB.AC.AS.400T/H C-B</v>
          </cell>
          <cell r="F1894" t="str">
            <v>h</v>
          </cell>
        </row>
        <row r="1895">
          <cell r="B1895" t="str">
            <v>15.1.645</v>
          </cell>
          <cell r="D1895" t="str">
            <v xml:space="preserve">72.54.01.03 </v>
          </cell>
          <cell r="E1895" t="str">
            <v>VIB.AC.AS.400T/H C-C</v>
          </cell>
          <cell r="F1895" t="str">
            <v>h</v>
          </cell>
        </row>
        <row r="1896">
          <cell r="B1896" t="str">
            <v>15.1.646</v>
          </cell>
          <cell r="D1896" t="str">
            <v>72.54.01.04</v>
          </cell>
          <cell r="E1896" t="str">
            <v>VIB.AC.AS.400T/H C-D</v>
          </cell>
          <cell r="F1896" t="str">
            <v>h</v>
          </cell>
        </row>
        <row r="1897">
          <cell r="B1897" t="str">
            <v>15.1.647</v>
          </cell>
          <cell r="D1897" t="str">
            <v>72.54.02.01</v>
          </cell>
          <cell r="E1897" t="str">
            <v>VIB.AC.AS.2838T/H C-A</v>
          </cell>
          <cell r="F1897" t="str">
            <v>h</v>
          </cell>
        </row>
        <row r="1898">
          <cell r="B1898" t="str">
            <v>15.1.648</v>
          </cell>
          <cell r="D1898" t="str">
            <v>72.54.02.02</v>
          </cell>
          <cell r="E1898" t="str">
            <v>VIB.AC.AS.2838T/H C-B</v>
          </cell>
          <cell r="F1898" t="str">
            <v>h</v>
          </cell>
        </row>
        <row r="1899">
          <cell r="B1899" t="str">
            <v>15.1.649</v>
          </cell>
          <cell r="D1899" t="str">
            <v xml:space="preserve">72.54.02.03 </v>
          </cell>
          <cell r="E1899" t="str">
            <v>VIB.AC.AS.2838T/H C-C</v>
          </cell>
          <cell r="F1899" t="str">
            <v>h</v>
          </cell>
        </row>
        <row r="1900">
          <cell r="B1900" t="str">
            <v>15.1.650</v>
          </cell>
          <cell r="D1900" t="str">
            <v xml:space="preserve">72.54.02.04 </v>
          </cell>
          <cell r="E1900" t="str">
            <v>VIB.AC.AS.2838T/H C-D</v>
          </cell>
          <cell r="F1900" t="str">
            <v>h</v>
          </cell>
        </row>
        <row r="1901">
          <cell r="B1901" t="str">
            <v>15.1.651</v>
          </cell>
          <cell r="D1901" t="str">
            <v xml:space="preserve">72.54.03.01 </v>
          </cell>
          <cell r="E1901" t="str">
            <v>VIB.AC.AS.500T/H C-A</v>
          </cell>
          <cell r="F1901" t="str">
            <v>h</v>
          </cell>
        </row>
        <row r="1902">
          <cell r="B1902" t="str">
            <v>15.1.652</v>
          </cell>
          <cell r="D1902" t="str">
            <v>72.54.03.02</v>
          </cell>
          <cell r="E1902" t="str">
            <v xml:space="preserve">VIB.AC.AS.500T/H C-B </v>
          </cell>
          <cell r="F1902" t="str">
            <v>h</v>
          </cell>
        </row>
        <row r="1903">
          <cell r="B1903" t="str">
            <v>15.1.653</v>
          </cell>
          <cell r="D1903" t="str">
            <v>72.54.03.03</v>
          </cell>
          <cell r="E1903" t="str">
            <v xml:space="preserve">VIB.AC.AS.500T/H C-C </v>
          </cell>
          <cell r="F1903" t="str">
            <v>h</v>
          </cell>
        </row>
        <row r="1904">
          <cell r="B1904" t="str">
            <v>15.1.654</v>
          </cell>
          <cell r="D1904" t="str">
            <v>72.54.03.04</v>
          </cell>
          <cell r="E1904" t="str">
            <v xml:space="preserve">VIB.AC.AS.500T/H C-D </v>
          </cell>
          <cell r="F1904" t="str">
            <v>h</v>
          </cell>
        </row>
        <row r="1905">
          <cell r="B1905" t="str">
            <v>15.1.655</v>
          </cell>
          <cell r="D1905" t="str">
            <v>72.54.04.01</v>
          </cell>
          <cell r="E1905" t="str">
            <v xml:space="preserve">VIB.AC.AS.14,7T/H C-A </v>
          </cell>
          <cell r="F1905" t="str">
            <v>h</v>
          </cell>
        </row>
        <row r="1906">
          <cell r="B1906" t="str">
            <v>15.1.656</v>
          </cell>
          <cell r="D1906" t="str">
            <v>72.54.04.02</v>
          </cell>
          <cell r="E1906" t="str">
            <v xml:space="preserve">VIB.AC.AS.14,7T/H C-B </v>
          </cell>
          <cell r="F1906" t="str">
            <v>h</v>
          </cell>
        </row>
        <row r="1907">
          <cell r="B1907" t="str">
            <v>15.1.657</v>
          </cell>
          <cell r="D1907" t="str">
            <v>72.54.04.03</v>
          </cell>
          <cell r="E1907" t="str">
            <v>VIB.AC.AS.14,7T/H C-C</v>
          </cell>
          <cell r="F1907" t="str">
            <v>h</v>
          </cell>
        </row>
        <row r="1908">
          <cell r="B1908" t="str">
            <v>15.1.658</v>
          </cell>
          <cell r="D1908" t="str">
            <v>72.54.04.04</v>
          </cell>
          <cell r="E1908" t="str">
            <v>VIB.AC.AS.14,7T/H C-D</v>
          </cell>
          <cell r="F1908" t="str">
            <v>h</v>
          </cell>
        </row>
        <row r="1909">
          <cell r="B1909" t="str">
            <v>15.1.659</v>
          </cell>
          <cell r="D1909" t="str">
            <v>72.55.01.01</v>
          </cell>
          <cell r="E1909" t="str">
            <v>V.AC.CONC.200M3/H C-A</v>
          </cell>
          <cell r="F1909" t="str">
            <v>h</v>
          </cell>
        </row>
        <row r="1910">
          <cell r="B1910" t="str">
            <v>15.1.660</v>
          </cell>
          <cell r="D1910" t="str">
            <v>72.55.01.02</v>
          </cell>
          <cell r="E1910" t="str">
            <v>V.AC.CONC.200M3/H C-B</v>
          </cell>
          <cell r="F1910" t="str">
            <v>h</v>
          </cell>
        </row>
        <row r="1911">
          <cell r="B1911" t="str">
            <v>15.1.661</v>
          </cell>
          <cell r="D1911" t="str">
            <v>72.55.01.03</v>
          </cell>
          <cell r="E1911" t="str">
            <v xml:space="preserve">V.AC.CONC.200M3/H C-C </v>
          </cell>
          <cell r="F1911" t="str">
            <v>h</v>
          </cell>
        </row>
        <row r="1912">
          <cell r="B1912" t="str">
            <v>15.1.662</v>
          </cell>
          <cell r="D1912" t="str">
            <v>72.55.01.04</v>
          </cell>
          <cell r="E1912" t="str">
            <v xml:space="preserve">V.AC.CONC.200M3/H C-D </v>
          </cell>
          <cell r="F1912" t="str">
            <v>h</v>
          </cell>
        </row>
        <row r="1913">
          <cell r="B1913" t="str">
            <v>15.1.663</v>
          </cell>
          <cell r="D1913" t="str">
            <v>72.56.01.01</v>
          </cell>
          <cell r="E1913" t="str">
            <v xml:space="preserve">SERRA PAV.8HP C-A </v>
          </cell>
          <cell r="F1913" t="str">
            <v>h</v>
          </cell>
        </row>
        <row r="1914">
          <cell r="B1914" t="str">
            <v>15.1.664</v>
          </cell>
          <cell r="D1914" t="str">
            <v>72.56.01.02</v>
          </cell>
          <cell r="E1914" t="str">
            <v>SERRA PAV.8HP C-B</v>
          </cell>
          <cell r="F1914" t="str">
            <v>h</v>
          </cell>
        </row>
        <row r="1915">
          <cell r="B1915" t="str">
            <v>15.1.665</v>
          </cell>
          <cell r="D1915" t="str">
            <v>72.56.01.03</v>
          </cell>
          <cell r="E1915" t="str">
            <v>SERRA PAV.8HP C-C</v>
          </cell>
          <cell r="F1915" t="str">
            <v>h</v>
          </cell>
        </row>
        <row r="1916">
          <cell r="B1916" t="str">
            <v>15.1.666</v>
          </cell>
          <cell r="D1916" t="str">
            <v>72.56.01.04</v>
          </cell>
          <cell r="E1916" t="str">
            <v xml:space="preserve">SERRA PAV.8HP C-D </v>
          </cell>
          <cell r="F1916" t="str">
            <v>h</v>
          </cell>
        </row>
        <row r="1917">
          <cell r="B1917" t="str">
            <v>15.1.667</v>
          </cell>
          <cell r="D1917" t="str">
            <v>72.56.03.01</v>
          </cell>
          <cell r="E1917" t="str">
            <v xml:space="preserve">SERRA PAV.9HP C-A </v>
          </cell>
          <cell r="F1917" t="str">
            <v>h</v>
          </cell>
        </row>
        <row r="1918">
          <cell r="B1918" t="str">
            <v>15.1.668</v>
          </cell>
          <cell r="D1918" t="str">
            <v>72.56.03.02</v>
          </cell>
          <cell r="E1918" t="str">
            <v>SERRA PAV.9HP C-B</v>
          </cell>
          <cell r="F1918" t="str">
            <v>h</v>
          </cell>
        </row>
        <row r="1919">
          <cell r="B1919" t="str">
            <v>15.1.669</v>
          </cell>
          <cell r="D1919" t="str">
            <v>72.56.03.03</v>
          </cell>
          <cell r="E1919" t="str">
            <v>SERRA PAV.9HP C-C</v>
          </cell>
          <cell r="F1919" t="str">
            <v>h</v>
          </cell>
        </row>
        <row r="1920">
          <cell r="B1920" t="str">
            <v>15.1.670</v>
          </cell>
          <cell r="D1920" t="str">
            <v>72.56.03.04</v>
          </cell>
          <cell r="E1920" t="str">
            <v xml:space="preserve">SERRA PAV.9HP C-D </v>
          </cell>
          <cell r="F1920" t="str">
            <v>h</v>
          </cell>
        </row>
        <row r="1921">
          <cell r="B1921" t="str">
            <v>15.1.671</v>
          </cell>
          <cell r="D1921" t="str">
            <v>72.57.01.01</v>
          </cell>
          <cell r="E1921" t="str">
            <v>SELADORA A FRIO C-A</v>
          </cell>
          <cell r="F1921" t="str">
            <v>h</v>
          </cell>
        </row>
        <row r="1922">
          <cell r="B1922" t="str">
            <v>15.1.672</v>
          </cell>
          <cell r="D1922" t="str">
            <v>72.57.01.02</v>
          </cell>
          <cell r="E1922" t="str">
            <v>SELADORA A FRIO C-B</v>
          </cell>
          <cell r="F1922" t="str">
            <v>h</v>
          </cell>
        </row>
        <row r="1923">
          <cell r="B1923" t="str">
            <v>15.1.673</v>
          </cell>
          <cell r="D1923" t="str">
            <v>72.57.01.03</v>
          </cell>
          <cell r="E1923" t="str">
            <v>SELADORA A FRIO C-C</v>
          </cell>
          <cell r="F1923" t="str">
            <v>h</v>
          </cell>
        </row>
        <row r="1924">
          <cell r="B1924" t="str">
            <v>15.1.674</v>
          </cell>
          <cell r="D1924" t="str">
            <v>72.57.01.04</v>
          </cell>
          <cell r="E1924" t="str">
            <v>SELADORA A FRIO C-D</v>
          </cell>
          <cell r="F1924" t="str">
            <v>h</v>
          </cell>
        </row>
        <row r="1925">
          <cell r="B1925" t="str">
            <v>15.1.675</v>
          </cell>
          <cell r="D1925" t="str">
            <v>72.58.01.01</v>
          </cell>
          <cell r="E1925" t="str">
            <v>UNID.APLIC.EXTR. C-A</v>
          </cell>
          <cell r="F1925" t="str">
            <v>h</v>
          </cell>
        </row>
        <row r="1926">
          <cell r="B1926" t="str">
            <v>15.1.676</v>
          </cell>
          <cell r="D1926" t="str">
            <v>72.58.01.02</v>
          </cell>
          <cell r="E1926" t="str">
            <v>UNID.APLIC.EXTR. C-B</v>
          </cell>
          <cell r="F1926" t="str">
            <v>h</v>
          </cell>
        </row>
        <row r="1927">
          <cell r="B1927" t="str">
            <v>15.1.677</v>
          </cell>
          <cell r="D1927" t="str">
            <v>72.58.01.03</v>
          </cell>
          <cell r="E1927" t="str">
            <v>UNID.APLIC.EXTR. C-C</v>
          </cell>
          <cell r="F1927" t="str">
            <v>h</v>
          </cell>
        </row>
        <row r="1928">
          <cell r="B1928" t="str">
            <v>15.1.678</v>
          </cell>
          <cell r="D1928" t="str">
            <v>72.58.01.04</v>
          </cell>
          <cell r="E1928" t="str">
            <v>UNID.APLIC.EXTR. C-D</v>
          </cell>
          <cell r="F1928" t="str">
            <v>h</v>
          </cell>
        </row>
        <row r="1929">
          <cell r="B1929" t="str">
            <v>15.1.679</v>
          </cell>
          <cell r="D1929" t="str">
            <v>72.58.02.01</v>
          </cell>
          <cell r="E1929" t="str">
            <v xml:space="preserve">UNI.APLI.TINT.EL.C-A </v>
          </cell>
          <cell r="F1929" t="str">
            <v>h</v>
          </cell>
        </row>
        <row r="1930">
          <cell r="B1930" t="str">
            <v>15.1.680</v>
          </cell>
          <cell r="D1930" t="str">
            <v>72.58.02.02</v>
          </cell>
          <cell r="E1930" t="str">
            <v>UNI.APLI.TINT.EL.C-B</v>
          </cell>
          <cell r="F1930" t="str">
            <v>h</v>
          </cell>
        </row>
        <row r="1931">
          <cell r="B1931" t="str">
            <v>15.1.681</v>
          </cell>
          <cell r="D1931" t="str">
            <v>72.58.02.03</v>
          </cell>
          <cell r="E1931" t="str">
            <v xml:space="preserve">UNI.APLI.TINT.EL.C-C </v>
          </cell>
          <cell r="F1931" t="str">
            <v>h</v>
          </cell>
        </row>
        <row r="1932">
          <cell r="B1932" t="str">
            <v>15.1.682</v>
          </cell>
          <cell r="D1932" t="str">
            <v>72.58.02.04</v>
          </cell>
          <cell r="E1932" t="str">
            <v>UNI.APLI.TINT.EL.C-D</v>
          </cell>
          <cell r="F1932" t="str">
            <v>h</v>
          </cell>
        </row>
        <row r="1933">
          <cell r="B1933" t="str">
            <v>15.1.683</v>
          </cell>
          <cell r="D1933" t="str">
            <v>72.58.03.01</v>
          </cell>
          <cell r="E1933" t="str">
            <v>UNIDADE FUSORA C-A</v>
          </cell>
          <cell r="F1933" t="str">
            <v>h</v>
          </cell>
        </row>
        <row r="1934">
          <cell r="B1934" t="str">
            <v>15.1.684</v>
          </cell>
          <cell r="D1934" t="str">
            <v>72.58.03.02</v>
          </cell>
          <cell r="E1934" t="str">
            <v xml:space="preserve">UNIDADE FUSORA C-B </v>
          </cell>
          <cell r="F1934" t="str">
            <v>h</v>
          </cell>
        </row>
        <row r="1935">
          <cell r="B1935" t="str">
            <v>15.1.685</v>
          </cell>
          <cell r="D1935" t="str">
            <v>72.58.03.03</v>
          </cell>
          <cell r="E1935" t="str">
            <v>UNIDADE FUSORA C-C</v>
          </cell>
          <cell r="F1935" t="str">
            <v>h</v>
          </cell>
        </row>
        <row r="1936">
          <cell r="B1936" t="str">
            <v>15.1.686</v>
          </cell>
          <cell r="D1936" t="str">
            <v>72.58.03.04</v>
          </cell>
          <cell r="E1936" t="str">
            <v xml:space="preserve">UNIDADE FUSORA C-D </v>
          </cell>
          <cell r="F1936" t="str">
            <v>h</v>
          </cell>
        </row>
        <row r="1937">
          <cell r="B1937" t="str">
            <v>15.1.687</v>
          </cell>
          <cell r="D1937" t="str">
            <v>72.58.04.01</v>
          </cell>
          <cell r="E1937" t="str">
            <v>UN.APL.HOT-SPRAY C-A</v>
          </cell>
          <cell r="F1937" t="str">
            <v>h</v>
          </cell>
        </row>
        <row r="1938">
          <cell r="B1938" t="str">
            <v>15.1.688</v>
          </cell>
          <cell r="D1938" t="str">
            <v>72.58.04.02</v>
          </cell>
          <cell r="E1938" t="str">
            <v xml:space="preserve">UN.APL.HOT-SPRAY C-B </v>
          </cell>
          <cell r="F1938" t="str">
            <v>h</v>
          </cell>
        </row>
        <row r="1939">
          <cell r="B1939" t="str">
            <v>15.1.689</v>
          </cell>
          <cell r="D1939" t="str">
            <v>72.58.04.03</v>
          </cell>
          <cell r="E1939" t="str">
            <v>UN.APL.HOT-SPRAY C-C</v>
          </cell>
          <cell r="F1939" t="str">
            <v>h</v>
          </cell>
        </row>
        <row r="1940">
          <cell r="B1940" t="str">
            <v>15.1.690</v>
          </cell>
          <cell r="D1940" t="str">
            <v>72.58.04.04</v>
          </cell>
          <cell r="E1940" t="str">
            <v>UN.APL.HOT-SPRAY C-D</v>
          </cell>
          <cell r="F1940" t="str">
            <v>h</v>
          </cell>
        </row>
        <row r="1941">
          <cell r="B1941" t="str">
            <v>15.1.691</v>
          </cell>
          <cell r="D1941" t="str">
            <v>72.58.05.01</v>
          </cell>
          <cell r="E1941" t="str">
            <v>UN.APL.HOFFMAN C-A</v>
          </cell>
          <cell r="F1941" t="str">
            <v>h</v>
          </cell>
        </row>
        <row r="1942">
          <cell r="B1942" t="str">
            <v>15.1.692</v>
          </cell>
          <cell r="D1942" t="str">
            <v>72.58.05.02</v>
          </cell>
          <cell r="E1942" t="str">
            <v>UN.APL.HOFFMAN C-B</v>
          </cell>
          <cell r="F1942" t="str">
            <v>h</v>
          </cell>
        </row>
        <row r="1943">
          <cell r="B1943" t="str">
            <v>15.1.693</v>
          </cell>
          <cell r="D1943" t="str">
            <v>72.58.05.03</v>
          </cell>
          <cell r="E1943" t="str">
            <v>UN.APL.HOFFMAN C-C</v>
          </cell>
          <cell r="F1943" t="str">
            <v>h</v>
          </cell>
        </row>
        <row r="1944">
          <cell r="B1944" t="str">
            <v>15.1.694</v>
          </cell>
          <cell r="D1944" t="str">
            <v>72.58.05.04</v>
          </cell>
          <cell r="E1944" t="str">
            <v>UN.APL.HOFFMAN C-D</v>
          </cell>
          <cell r="F1944" t="str">
            <v>h</v>
          </cell>
        </row>
        <row r="1945">
          <cell r="B1945" t="str">
            <v>15.1.695</v>
          </cell>
          <cell r="D1945" t="str">
            <v>72.59.01.01</v>
          </cell>
          <cell r="E1945" t="str">
            <v>SILO EST.CIM.30T C-A</v>
          </cell>
          <cell r="F1945" t="str">
            <v>h</v>
          </cell>
        </row>
        <row r="1946">
          <cell r="B1946" t="str">
            <v>15.1.696</v>
          </cell>
          <cell r="D1946" t="str">
            <v>72.59.01.02</v>
          </cell>
          <cell r="E1946" t="str">
            <v>SILO EST.CIM.30T C-B</v>
          </cell>
          <cell r="F1946" t="str">
            <v>h</v>
          </cell>
        </row>
        <row r="1947">
          <cell r="B1947" t="str">
            <v>15.1.697</v>
          </cell>
          <cell r="D1947" t="str">
            <v>72.59.01.03</v>
          </cell>
          <cell r="E1947" t="str">
            <v>SILO EST.CIM.30T C-C</v>
          </cell>
          <cell r="F1947" t="str">
            <v>h</v>
          </cell>
        </row>
        <row r="1948">
          <cell r="B1948" t="str">
            <v>15.1.698</v>
          </cell>
          <cell r="D1948" t="str">
            <v>72.59.01.04</v>
          </cell>
          <cell r="E1948" t="str">
            <v>SILO EST.CIM.30T C-D</v>
          </cell>
          <cell r="F1948" t="str">
            <v>h</v>
          </cell>
        </row>
        <row r="1949">
          <cell r="B1949" t="str">
            <v>15.1.699</v>
          </cell>
          <cell r="D1949" t="str">
            <v>72.59.02.01</v>
          </cell>
          <cell r="E1949" t="str">
            <v>SILO EST.ASF.35T C-A</v>
          </cell>
          <cell r="F1949" t="str">
            <v>h</v>
          </cell>
        </row>
        <row r="1950">
          <cell r="B1950" t="str">
            <v>15.1.700</v>
          </cell>
          <cell r="D1950" t="str">
            <v>72.59.02.02</v>
          </cell>
          <cell r="E1950" t="str">
            <v xml:space="preserve">SILO EST.ASF.35T C-B </v>
          </cell>
          <cell r="F1950" t="str">
            <v>h</v>
          </cell>
        </row>
        <row r="1951">
          <cell r="B1951" t="str">
            <v>15.1.701</v>
          </cell>
          <cell r="D1951" t="str">
            <v>72.59.02.03</v>
          </cell>
          <cell r="E1951" t="str">
            <v xml:space="preserve">SILO EST.ASF.35T C-C </v>
          </cell>
          <cell r="F1951" t="str">
            <v>h</v>
          </cell>
        </row>
        <row r="1952">
          <cell r="B1952" t="str">
            <v>15.1.702</v>
          </cell>
          <cell r="D1952" t="str">
            <v>72.59.02.04</v>
          </cell>
          <cell r="E1952" t="str">
            <v xml:space="preserve">SILO EST.ASF.35T C-D </v>
          </cell>
          <cell r="F1952" t="str">
            <v>h</v>
          </cell>
        </row>
        <row r="1953">
          <cell r="B1953" t="str">
            <v>15.1.703</v>
          </cell>
          <cell r="D1953" t="str">
            <v>72.61.01.01</v>
          </cell>
          <cell r="E1953" t="str">
            <v xml:space="preserve">VAS.MEC.REBOC. C-A </v>
          </cell>
          <cell r="F1953" t="str">
            <v>h</v>
          </cell>
        </row>
        <row r="1954">
          <cell r="B1954" t="str">
            <v>15.1.704</v>
          </cell>
          <cell r="D1954" t="str">
            <v>72.61.01.02</v>
          </cell>
          <cell r="E1954" t="str">
            <v>VAS.MEC.REBOC. C-B</v>
          </cell>
          <cell r="F1954" t="str">
            <v>h</v>
          </cell>
        </row>
        <row r="1955">
          <cell r="B1955" t="str">
            <v>15.1.705</v>
          </cell>
          <cell r="D1955" t="str">
            <v>72.61.01.03</v>
          </cell>
          <cell r="E1955" t="str">
            <v>VAS.MEC.REBOC. C-C</v>
          </cell>
          <cell r="F1955" t="str">
            <v>h</v>
          </cell>
        </row>
        <row r="1956">
          <cell r="B1956" t="str">
            <v>15.1.706</v>
          </cell>
          <cell r="D1956" t="str">
            <v>72.61.01.04</v>
          </cell>
          <cell r="E1956" t="str">
            <v xml:space="preserve">VAS.MEC.REBOC. C-D </v>
          </cell>
          <cell r="F1956" t="str">
            <v>h</v>
          </cell>
        </row>
        <row r="1957">
          <cell r="B1957" t="str">
            <v>15.1.707</v>
          </cell>
          <cell r="D1957" t="str">
            <v>72.63.01.01</v>
          </cell>
          <cell r="E1957" t="str">
            <v xml:space="preserve">MAQUINA DE JATO C-A </v>
          </cell>
          <cell r="F1957" t="str">
            <v>h</v>
          </cell>
        </row>
        <row r="1958">
          <cell r="B1958" t="str">
            <v>15.1.708</v>
          </cell>
          <cell r="D1958" t="str">
            <v>72.63.01.02</v>
          </cell>
          <cell r="E1958" t="str">
            <v xml:space="preserve">MAQUINA DE JATO C-B </v>
          </cell>
          <cell r="F1958" t="str">
            <v>h</v>
          </cell>
        </row>
        <row r="1959">
          <cell r="B1959" t="str">
            <v>15.1.709</v>
          </cell>
          <cell r="D1959" t="str">
            <v>72.63.01.03</v>
          </cell>
          <cell r="E1959" t="str">
            <v>MAQUINA DE JATO C-C</v>
          </cell>
          <cell r="F1959" t="str">
            <v>h</v>
          </cell>
        </row>
        <row r="1960">
          <cell r="B1960" t="str">
            <v>15.1.710</v>
          </cell>
          <cell r="D1960" t="str">
            <v>72.63.01.04</v>
          </cell>
          <cell r="E1960" t="str">
            <v>MAQUINA DE JATO C-D</v>
          </cell>
          <cell r="F1960" t="str">
            <v>h</v>
          </cell>
        </row>
      </sheetData>
      <sheetData sheetId="6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NT"/>
      <sheetName val="RESUMO"/>
      <sheetName val="ACA - 01"/>
      <sheetName val="ACA - 02"/>
      <sheetName val="ACA - 03"/>
      <sheetName val="ACA - 04"/>
      <sheetName val="ACA - 04b"/>
      <sheetName val="ACA - 05"/>
      <sheetName val="ACA - 06"/>
      <sheetName val="ACA - 07"/>
      <sheetName val="ACA - 08"/>
      <sheetName val="ACA - 08b"/>
      <sheetName val="ACA - 09"/>
    </sheetNames>
    <sheetDataSet>
      <sheetData sheetId="0">
        <row r="5">
          <cell r="B5" t="str">
            <v>CÓDIGO</v>
          </cell>
          <cell r="C5" t="str">
            <v>ITEM</v>
          </cell>
          <cell r="D5" t="str">
            <v>DESCRIÇÃO DO INSUMO</v>
          </cell>
          <cell r="E5" t="str">
            <v>UNID.</v>
          </cell>
          <cell r="F5" t="str">
            <v>PÇO. UNIT.</v>
          </cell>
          <cell r="G5" t="str">
            <v>QTDE. CONTRATO</v>
          </cell>
        </row>
        <row r="6">
          <cell r="B6" t="str">
            <v>AD05050100</v>
          </cell>
          <cell r="C6">
            <v>1</v>
          </cell>
          <cell r="D6" t="str">
            <v>Ensaio de andensamento edométrico em solo.</v>
          </cell>
          <cell r="E6" t="str">
            <v>un</v>
          </cell>
          <cell r="F6">
            <v>509.17</v>
          </cell>
          <cell r="G6">
            <v>44</v>
          </cell>
        </row>
        <row r="7">
          <cell r="B7" t="str">
            <v>AD05050200</v>
          </cell>
          <cell r="C7">
            <v>2</v>
          </cell>
          <cell r="D7" t="str">
            <v>Ensaio de laboratorio da Densidade Real.</v>
          </cell>
          <cell r="E7" t="str">
            <v>un</v>
          </cell>
          <cell r="F7">
            <v>56.78</v>
          </cell>
          <cell r="G7">
            <v>29</v>
          </cell>
        </row>
        <row r="8">
          <cell r="B8" t="str">
            <v>AD05050250</v>
          </cell>
          <cell r="C8">
            <v>3</v>
          </cell>
          <cell r="D8" t="str">
            <v>Ensaio em laboratorio do Limite de Liquidez.</v>
          </cell>
          <cell r="E8" t="str">
            <v>un</v>
          </cell>
          <cell r="F8">
            <v>41.29</v>
          </cell>
          <cell r="G8">
            <v>14</v>
          </cell>
        </row>
        <row r="9">
          <cell r="B9" t="str">
            <v>AD05050300</v>
          </cell>
          <cell r="C9">
            <v>4</v>
          </cell>
          <cell r="D9" t="str">
            <v xml:space="preserve">Ensaio em laboratório do limite de plasticidade. </v>
          </cell>
          <cell r="E9" t="str">
            <v>un</v>
          </cell>
          <cell r="F9">
            <v>41.29</v>
          </cell>
          <cell r="G9">
            <v>14</v>
          </cell>
        </row>
        <row r="10">
          <cell r="B10" t="str">
            <v>AD05050350</v>
          </cell>
          <cell r="C10">
            <v>5</v>
          </cell>
          <cell r="D10" t="str">
            <v>Ensaio em laboratório, do Peso Especifico.</v>
          </cell>
          <cell r="E10" t="str">
            <v>un</v>
          </cell>
          <cell r="F10">
            <v>22.86</v>
          </cell>
          <cell r="G10">
            <v>29</v>
          </cell>
        </row>
        <row r="11">
          <cell r="B11" t="str">
            <v>AD05050450</v>
          </cell>
          <cell r="C11">
            <v>6</v>
          </cell>
          <cell r="D11" t="str">
            <v>Ensaio Índice de Suporte Califórnia - Proctor Normal.</v>
          </cell>
          <cell r="E11" t="str">
            <v>un</v>
          </cell>
          <cell r="F11">
            <v>414.42</v>
          </cell>
          <cell r="G11">
            <v>43</v>
          </cell>
        </row>
        <row r="12">
          <cell r="B12" t="str">
            <v>AD05050700</v>
          </cell>
          <cell r="C12">
            <v>7</v>
          </cell>
          <cell r="D12" t="str">
            <v>Sondagem manual com pa e picareta por metro.</v>
          </cell>
          <cell r="E12" t="str">
            <v>m</v>
          </cell>
          <cell r="F12">
            <v>56.78</v>
          </cell>
          <cell r="G12">
            <v>280</v>
          </cell>
        </row>
        <row r="13">
          <cell r="B13" t="str">
            <v>AD20050050</v>
          </cell>
          <cell r="C13">
            <v>8</v>
          </cell>
          <cell r="D13" t="str">
            <v>Barracão de obra com paredes de madeira.</v>
          </cell>
          <cell r="E13" t="str">
            <v>m2</v>
          </cell>
          <cell r="F13">
            <v>141.75</v>
          </cell>
          <cell r="G13">
            <v>250</v>
          </cell>
        </row>
        <row r="14">
          <cell r="B14" t="str">
            <v>AD20050300</v>
          </cell>
          <cell r="C14">
            <v>9</v>
          </cell>
          <cell r="D14" t="str">
            <v>Tapume de vedação ou proteção.</v>
          </cell>
          <cell r="E14" t="str">
            <v>m2</v>
          </cell>
          <cell r="F14">
            <v>19.16</v>
          </cell>
          <cell r="G14">
            <v>24000</v>
          </cell>
        </row>
        <row r="15">
          <cell r="B15" t="str">
            <v>AD20200050</v>
          </cell>
          <cell r="C15">
            <v>10</v>
          </cell>
          <cell r="D15" t="str">
            <v>Instalação e ligação provisórias de energia.</v>
          </cell>
          <cell r="E15" t="str">
            <v>un</v>
          </cell>
          <cell r="F15">
            <v>595.94000000000005</v>
          </cell>
          <cell r="G15">
            <v>2</v>
          </cell>
        </row>
        <row r="16">
          <cell r="B16" t="str">
            <v xml:space="preserve">AD40050056 </v>
          </cell>
          <cell r="C16">
            <v>11</v>
          </cell>
          <cell r="D16" t="str">
            <v xml:space="preserve">Almoxarife(inclusive encargos sociais). </v>
          </cell>
          <cell r="E16" t="str">
            <v>h</v>
          </cell>
          <cell r="F16">
            <v>6.48</v>
          </cell>
          <cell r="G16">
            <v>1480</v>
          </cell>
        </row>
        <row r="17">
          <cell r="B17" t="str">
            <v>AD40050068</v>
          </cell>
          <cell r="C17">
            <v>12</v>
          </cell>
          <cell r="D17" t="str">
            <v>Apontador(inclusive encargos sociais).</v>
          </cell>
          <cell r="E17" t="str">
            <v>h</v>
          </cell>
          <cell r="F17">
            <v>6.48</v>
          </cell>
          <cell r="G17">
            <v>1480</v>
          </cell>
        </row>
        <row r="18">
          <cell r="B18" t="str">
            <v>AD40050074</v>
          </cell>
          <cell r="C18">
            <v>13</v>
          </cell>
          <cell r="D18" t="str">
            <v>Auxiliar de almoxarife(inclusive encargos sociais).</v>
          </cell>
          <cell r="E18" t="str">
            <v>h</v>
          </cell>
          <cell r="F18">
            <v>4.41</v>
          </cell>
          <cell r="G18">
            <v>1480</v>
          </cell>
        </row>
        <row r="19">
          <cell r="B19" t="str">
            <v>AD40050080</v>
          </cell>
          <cell r="C19">
            <v>14</v>
          </cell>
          <cell r="D19" t="str">
            <v>Auxiliar de escritório(inclusive encargos sociais).</v>
          </cell>
          <cell r="E19" t="str">
            <v>h</v>
          </cell>
          <cell r="F19">
            <v>5.32</v>
          </cell>
          <cell r="G19">
            <v>1480</v>
          </cell>
        </row>
        <row r="20">
          <cell r="B20" t="str">
            <v>AD40050086</v>
          </cell>
          <cell r="C20">
            <v>15</v>
          </cell>
          <cell r="D20" t="str">
            <v>Auxiliar técnico(inclusive encargos sociais).</v>
          </cell>
          <cell r="E20" t="str">
            <v>h</v>
          </cell>
          <cell r="F20">
            <v>8.1</v>
          </cell>
          <cell r="G20">
            <v>1480</v>
          </cell>
        </row>
        <row r="21">
          <cell r="B21" t="str">
            <v>AD40050092</v>
          </cell>
          <cell r="C21">
            <v>16</v>
          </cell>
          <cell r="D21" t="str">
            <v xml:space="preserve">Auxiliar de topografia(inclusive encargos sociais).     </v>
          </cell>
          <cell r="E21" t="str">
            <v>h</v>
          </cell>
          <cell r="F21">
            <v>4.5</v>
          </cell>
          <cell r="G21">
            <v>1480</v>
          </cell>
        </row>
        <row r="22">
          <cell r="B22" t="str">
            <v>AD40050098</v>
          </cell>
          <cell r="C22">
            <v>17</v>
          </cell>
          <cell r="D22" t="str">
            <v xml:space="preserve">Chefe de escritório(inclusive encargos sociais). </v>
          </cell>
          <cell r="E22" t="str">
            <v>h</v>
          </cell>
          <cell r="F22">
            <v>13.02</v>
          </cell>
          <cell r="G22">
            <v>1480</v>
          </cell>
        </row>
        <row r="23">
          <cell r="B23" t="str">
            <v>AD40050116</v>
          </cell>
          <cell r="C23">
            <v>18</v>
          </cell>
          <cell r="D23" t="str">
            <v>Encarregado(inclusive encargos sociais).</v>
          </cell>
          <cell r="E23" t="str">
            <v>h</v>
          </cell>
          <cell r="F23">
            <v>8.3699999999999992</v>
          </cell>
          <cell r="G23">
            <v>2960</v>
          </cell>
        </row>
        <row r="24">
          <cell r="B24" t="str">
            <v xml:space="preserve"> AD40050122</v>
          </cell>
          <cell r="C24">
            <v>19</v>
          </cell>
          <cell r="D24" t="str">
            <v>Engenheiro ou arquiteto jr(inclusive encargos sociais).</v>
          </cell>
          <cell r="E24" t="str">
            <v>h</v>
          </cell>
          <cell r="F24">
            <v>21.39</v>
          </cell>
          <cell r="G24">
            <v>1480</v>
          </cell>
        </row>
        <row r="25">
          <cell r="B25" t="str">
            <v>AD40050134</v>
          </cell>
          <cell r="C25">
            <v>20</v>
          </cell>
          <cell r="D25" t="str">
            <v xml:space="preserve">Engenheiro sênior(inclusive encargos sociais).  </v>
          </cell>
          <cell r="E25" t="str">
            <v>h</v>
          </cell>
          <cell r="F25">
            <v>54.35</v>
          </cell>
          <cell r="G25">
            <v>1110</v>
          </cell>
        </row>
        <row r="26">
          <cell r="B26" t="str">
            <v>AD40050146</v>
          </cell>
          <cell r="C26">
            <v>21</v>
          </cell>
          <cell r="D26" t="str">
            <v xml:space="preserve">Estagiário(inclusive encargos sociais).  </v>
          </cell>
          <cell r="E26" t="str">
            <v>h</v>
          </cell>
          <cell r="F26">
            <v>2.76</v>
          </cell>
          <cell r="G26">
            <v>2960</v>
          </cell>
        </row>
        <row r="27">
          <cell r="B27" t="str">
            <v>AD40050188</v>
          </cell>
          <cell r="C27">
            <v>22</v>
          </cell>
          <cell r="D27" t="str">
            <v>Secretaria(inclusive encargos sociais).</v>
          </cell>
          <cell r="E27" t="str">
            <v>h</v>
          </cell>
          <cell r="F27">
            <v>9.24</v>
          </cell>
          <cell r="G27">
            <v>1480</v>
          </cell>
        </row>
        <row r="28">
          <cell r="B28" t="str">
            <v>AD40050200</v>
          </cell>
          <cell r="C28">
            <v>23</v>
          </cell>
          <cell r="D28" t="str">
            <v xml:space="preserve">Supervisor de trafego(inclusive encargos sociais).    </v>
          </cell>
          <cell r="E28" t="str">
            <v>h</v>
          </cell>
          <cell r="F28">
            <v>29.17</v>
          </cell>
          <cell r="G28">
            <v>2960</v>
          </cell>
        </row>
        <row r="29">
          <cell r="B29" t="str">
            <v>AD40050212</v>
          </cell>
          <cell r="C29">
            <v>24</v>
          </cell>
          <cell r="D29" t="str">
            <v xml:space="preserve">Topógrafo A(inclusive encargos sociais).  </v>
          </cell>
          <cell r="E29" t="str">
            <v>h</v>
          </cell>
          <cell r="F29">
            <v>13.78</v>
          </cell>
          <cell r="G29">
            <v>740</v>
          </cell>
        </row>
        <row r="30">
          <cell r="B30" t="str">
            <v>AD40050218</v>
          </cell>
          <cell r="C30">
            <v>25</v>
          </cell>
          <cell r="D30" t="str">
            <v>Vigia(inclusive encargos sociais).</v>
          </cell>
          <cell r="E30" t="str">
            <v>h</v>
          </cell>
          <cell r="F30">
            <v>4.63</v>
          </cell>
          <cell r="G30">
            <v>2960</v>
          </cell>
        </row>
        <row r="31">
          <cell r="B31" t="str">
            <v xml:space="preserve"> AD10050050</v>
          </cell>
          <cell r="C31">
            <v>26</v>
          </cell>
          <cell r="D31" t="str">
            <v>Marcação de obra sem instrumento topográfico.</v>
          </cell>
          <cell r="E31" t="str">
            <v>m2</v>
          </cell>
          <cell r="F31">
            <v>0.95</v>
          </cell>
          <cell r="G31">
            <v>400</v>
          </cell>
        </row>
        <row r="32">
          <cell r="B32" t="str">
            <v>AD10100100</v>
          </cell>
          <cell r="C32">
            <v>27</v>
          </cell>
          <cell r="D32" t="str">
            <v>Locação de obra com aparelho topográfico.</v>
          </cell>
          <cell r="E32" t="str">
            <v>m</v>
          </cell>
          <cell r="F32">
            <v>6.75</v>
          </cell>
          <cell r="G32">
            <v>410</v>
          </cell>
        </row>
        <row r="33">
          <cell r="B33" t="str">
            <v>AD15150750</v>
          </cell>
          <cell r="C33">
            <v>28</v>
          </cell>
          <cell r="D33" t="str">
            <v>Veiculo motor 1.0 a gasolina sem motorista.</v>
          </cell>
          <cell r="E33" t="str">
            <v>mês</v>
          </cell>
          <cell r="F33">
            <v>1269.6600000000001</v>
          </cell>
          <cell r="G33">
            <v>8</v>
          </cell>
        </row>
        <row r="34">
          <cell r="B34" t="str">
            <v>AD20250050</v>
          </cell>
          <cell r="C34">
            <v>29</v>
          </cell>
          <cell r="D34" t="str">
            <v>Barragem de bloqueio, reaproveitamento 40 vezes.</v>
          </cell>
          <cell r="E34" t="str">
            <v>m</v>
          </cell>
          <cell r="F34">
            <v>0.98</v>
          </cell>
          <cell r="G34">
            <v>970</v>
          </cell>
        </row>
        <row r="35">
          <cell r="B35" t="str">
            <v>AD20250100</v>
          </cell>
          <cell r="C35">
            <v>30</v>
          </cell>
          <cell r="D35" t="str">
            <v>Barragem de bloqueio de obra, colocação e retirada.</v>
          </cell>
          <cell r="E35" t="str">
            <v>m</v>
          </cell>
          <cell r="F35">
            <v>3.26</v>
          </cell>
          <cell r="G35">
            <v>4200</v>
          </cell>
        </row>
        <row r="36">
          <cell r="B36" t="str">
            <v>AD20250200</v>
          </cell>
          <cell r="C36">
            <v>31</v>
          </cell>
          <cell r="D36" t="str">
            <v>Placa de sinalização para obra de via publica.</v>
          </cell>
          <cell r="E36" t="str">
            <v>un</v>
          </cell>
          <cell r="F36">
            <v>37.67</v>
          </cell>
          <cell r="G36">
            <v>43</v>
          </cell>
        </row>
        <row r="37">
          <cell r="B37" t="str">
            <v>AD20250250</v>
          </cell>
          <cell r="C37">
            <v>32</v>
          </cell>
          <cell r="D37" t="str">
            <v>Placa de sinalização para obra, colocação e retirada.</v>
          </cell>
          <cell r="E37" t="str">
            <v>un</v>
          </cell>
          <cell r="F37">
            <v>0.89</v>
          </cell>
          <cell r="G37">
            <v>173</v>
          </cell>
        </row>
        <row r="38">
          <cell r="B38" t="str">
            <v>AD20250300</v>
          </cell>
          <cell r="C38">
            <v>33</v>
          </cell>
          <cell r="D38" t="str">
            <v>Placa de identificação de obra publica.</v>
          </cell>
          <cell r="E38" t="str">
            <v>m2</v>
          </cell>
          <cell r="F38">
            <v>166.66</v>
          </cell>
          <cell r="G38">
            <v>22.4</v>
          </cell>
        </row>
        <row r="39">
          <cell r="B39" t="str">
            <v>AD25050050</v>
          </cell>
          <cell r="C39">
            <v>34</v>
          </cell>
          <cell r="D39" t="str">
            <v>Aluguel de balizador vaga-lume.</v>
          </cell>
          <cell r="E39" t="str">
            <v>mês</v>
          </cell>
          <cell r="F39">
            <v>86.83</v>
          </cell>
          <cell r="G39">
            <v>960</v>
          </cell>
        </row>
        <row r="40">
          <cell r="B40" t="str">
            <v xml:space="preserve">AD25050200/  </v>
          </cell>
          <cell r="C40">
            <v>35</v>
          </cell>
          <cell r="D40" t="str">
            <v>Aluguel de cavalete plástico universa.</v>
          </cell>
          <cell r="E40" t="str">
            <v>un.mês</v>
          </cell>
          <cell r="F40">
            <v>86.83</v>
          </cell>
          <cell r="G40">
            <v>600</v>
          </cell>
        </row>
        <row r="41">
          <cell r="B41" t="str">
            <v>AD25050250</v>
          </cell>
          <cell r="C41">
            <v>36</v>
          </cell>
          <cell r="D41" t="str">
            <v>Aluguel de cone canalizador empinhavel T-Topde.</v>
          </cell>
          <cell r="E41" t="str">
            <v>un.mês</v>
          </cell>
          <cell r="F41">
            <v>32.29</v>
          </cell>
          <cell r="G41">
            <v>600</v>
          </cell>
        </row>
        <row r="42">
          <cell r="B42" t="str">
            <v>AD35150050A</v>
          </cell>
          <cell r="C42">
            <v>37</v>
          </cell>
          <cell r="D42" t="str">
            <v>Controle tecnológico de obras em concreto armado.</v>
          </cell>
          <cell r="E42" t="str">
            <v>m3</v>
          </cell>
          <cell r="F42">
            <v>12.32</v>
          </cell>
          <cell r="G42">
            <v>382</v>
          </cell>
        </row>
        <row r="43">
          <cell r="B43" t="str">
            <v xml:space="preserve">SE25100100A  </v>
          </cell>
          <cell r="C43">
            <v>38</v>
          </cell>
          <cell r="D43" t="str">
            <v>Projeto executivo para urbanização/reurbanização.</v>
          </cell>
          <cell r="E43" t="str">
            <v>há</v>
          </cell>
          <cell r="F43">
            <v>34610.160000000003</v>
          </cell>
          <cell r="G43">
            <v>5.18</v>
          </cell>
        </row>
        <row r="44">
          <cell r="B44" t="str">
            <v>SE20100050</v>
          </cell>
          <cell r="C44">
            <v>39</v>
          </cell>
          <cell r="D44" t="str">
            <v>Lançamento de linha poligonal básica.</v>
          </cell>
          <cell r="E44" t="str">
            <v>Km</v>
          </cell>
          <cell r="F44">
            <v>159.44</v>
          </cell>
          <cell r="G44">
            <v>1</v>
          </cell>
        </row>
        <row r="45">
          <cell r="B45" t="str">
            <v>SE20102500A</v>
          </cell>
          <cell r="C45">
            <v>40</v>
          </cell>
          <cell r="D45" t="str">
            <v>Nivelamento de eixo de logradouro.</v>
          </cell>
          <cell r="E45" t="str">
            <v>Km</v>
          </cell>
          <cell r="F45">
            <v>74.489999999999995</v>
          </cell>
          <cell r="G45">
            <v>1</v>
          </cell>
        </row>
        <row r="46">
          <cell r="B46" t="str">
            <v>SE20150050</v>
          </cell>
          <cell r="C46">
            <v>41</v>
          </cell>
          <cell r="D46" t="str">
            <v>Levantamento fotográfico de aspecto de área urbana.</v>
          </cell>
          <cell r="E46" t="str">
            <v>un</v>
          </cell>
          <cell r="F46">
            <v>1.8</v>
          </cell>
          <cell r="G46">
            <v>259</v>
          </cell>
        </row>
        <row r="47">
          <cell r="B47" t="str">
            <v>SE20150250</v>
          </cell>
          <cell r="C47">
            <v>42</v>
          </cell>
          <cell r="D47" t="str">
            <v>Levantamento fotográfico aéreo vertical de área urbana.</v>
          </cell>
          <cell r="E47" t="str">
            <v>conj</v>
          </cell>
          <cell r="F47">
            <v>8267.76</v>
          </cell>
          <cell r="G47">
            <v>1</v>
          </cell>
        </row>
        <row r="48">
          <cell r="B48" t="str">
            <v>SE20101600</v>
          </cell>
          <cell r="C48">
            <v>43</v>
          </cell>
          <cell r="D48" t="str">
            <v>Levantamento cadastral das profundidades de tubos.</v>
          </cell>
          <cell r="E48" t="str">
            <v>un</v>
          </cell>
          <cell r="F48">
            <v>23.05</v>
          </cell>
          <cell r="G48">
            <v>137</v>
          </cell>
        </row>
        <row r="49">
          <cell r="B49" t="str">
            <v>SE30050100</v>
          </cell>
          <cell r="C49">
            <v>44</v>
          </cell>
          <cell r="D49" t="str">
            <v>Determinação da deformação com Viga Benkelmann.</v>
          </cell>
          <cell r="E49" t="str">
            <v>un</v>
          </cell>
          <cell r="F49">
            <v>53.9</v>
          </cell>
          <cell r="G49">
            <v>144</v>
          </cell>
        </row>
        <row r="50">
          <cell r="B50" t="str">
            <v>CE05100110</v>
          </cell>
          <cell r="C50">
            <v>45</v>
          </cell>
          <cell r="D50" t="str">
            <v>Consultor de serviços técnicos especializados.</v>
          </cell>
          <cell r="E50" t="str">
            <v>h</v>
          </cell>
          <cell r="F50">
            <v>89.23</v>
          </cell>
          <cell r="G50">
            <v>726</v>
          </cell>
        </row>
        <row r="51">
          <cell r="B51" t="str">
            <v>CO05050500</v>
          </cell>
          <cell r="C51">
            <v>46</v>
          </cell>
          <cell r="D51" t="str">
            <v>Plataforma ou passarela de Pinho.</v>
          </cell>
          <cell r="E51" t="str">
            <v>m2</v>
          </cell>
          <cell r="F51">
            <v>2.31</v>
          </cell>
          <cell r="G51">
            <v>187</v>
          </cell>
        </row>
        <row r="52">
          <cell r="B52" t="str">
            <v>CO05100050</v>
          </cell>
          <cell r="C52">
            <v>47</v>
          </cell>
          <cell r="D52" t="str">
            <v>Aluguel de andaime tubular sobre sapatas fixas.</v>
          </cell>
          <cell r="E52" t="str">
            <v>m2.mês</v>
          </cell>
          <cell r="F52">
            <v>2.2000000000000002</v>
          </cell>
          <cell r="G52">
            <v>2100</v>
          </cell>
        </row>
        <row r="53">
          <cell r="B53" t="str">
            <v>CO05150100</v>
          </cell>
          <cell r="C53">
            <v>48</v>
          </cell>
          <cell r="D53" t="str">
            <v>Montagem e desmontagem de andaime tubular.</v>
          </cell>
          <cell r="E53" t="str">
            <v>m2</v>
          </cell>
          <cell r="F53">
            <v>1.77</v>
          </cell>
          <cell r="G53">
            <v>350</v>
          </cell>
        </row>
        <row r="54">
          <cell r="B54" t="str">
            <v>CO05150300</v>
          </cell>
          <cell r="C54">
            <v>49</v>
          </cell>
          <cell r="D54" t="str">
            <v>Movimentação vertical ou horizontal de plataforma.</v>
          </cell>
          <cell r="E54" t="str">
            <v>m2</v>
          </cell>
          <cell r="F54">
            <v>0.14000000000000001</v>
          </cell>
          <cell r="G54">
            <v>350</v>
          </cell>
        </row>
        <row r="55">
          <cell r="B55" t="str">
            <v>MT05300100</v>
          </cell>
          <cell r="C55">
            <v>50</v>
          </cell>
          <cell r="D55" t="str">
            <v>Escavação manual em material de 1a categoria.</v>
          </cell>
          <cell r="E55" t="str">
            <v>m3</v>
          </cell>
          <cell r="F55">
            <v>12.4</v>
          </cell>
          <cell r="G55">
            <v>10700</v>
          </cell>
        </row>
        <row r="56">
          <cell r="B56" t="str">
            <v>MT10050050</v>
          </cell>
          <cell r="C56">
            <v>51</v>
          </cell>
          <cell r="D56" t="str">
            <v xml:space="preserve">Escavação mecânica, utilizando Retro-Escavadeira. </v>
          </cell>
          <cell r="E56" t="str">
            <v>m3</v>
          </cell>
          <cell r="F56">
            <v>2.77</v>
          </cell>
          <cell r="G56">
            <v>36800</v>
          </cell>
        </row>
        <row r="57">
          <cell r="B57" t="str">
            <v>MT10100050</v>
          </cell>
          <cell r="C57">
            <v>52</v>
          </cell>
          <cell r="D57" t="str">
            <v>Escavação mecânica, utilizando Escavadeira.</v>
          </cell>
          <cell r="E57" t="str">
            <v>m3</v>
          </cell>
          <cell r="F57">
            <v>0.96</v>
          </cell>
          <cell r="G57">
            <v>7300</v>
          </cell>
        </row>
        <row r="58">
          <cell r="B58" t="str">
            <v>MT15050250</v>
          </cell>
          <cell r="C58">
            <v>53</v>
          </cell>
          <cell r="D58" t="str">
            <v xml:space="preserve">Reaterro de vala com material de boa qualidade. </v>
          </cell>
          <cell r="E58" t="str">
            <v>m3</v>
          </cell>
          <cell r="F58">
            <v>9.3000000000000007</v>
          </cell>
          <cell r="G58">
            <v>13700</v>
          </cell>
        </row>
        <row r="59">
          <cell r="B59" t="str">
            <v>MT15050300</v>
          </cell>
          <cell r="C59">
            <v>54</v>
          </cell>
          <cell r="D59" t="str">
            <v>Reaterro de vala, com po-de-pedra.</v>
          </cell>
          <cell r="E59" t="str">
            <v>m3</v>
          </cell>
          <cell r="F59">
            <v>36.18</v>
          </cell>
          <cell r="G59">
            <v>19600</v>
          </cell>
        </row>
        <row r="60">
          <cell r="B60" t="str">
            <v>MT05250050</v>
          </cell>
          <cell r="C60">
            <v>55</v>
          </cell>
          <cell r="D60" t="str">
            <v>Desmonte manual de bloco de 3a categoria.</v>
          </cell>
          <cell r="E60" t="str">
            <v>m3</v>
          </cell>
          <cell r="F60">
            <v>32.14</v>
          </cell>
          <cell r="G60">
            <v>7050</v>
          </cell>
        </row>
        <row r="61">
          <cell r="B61" t="str">
            <v>MT05450050</v>
          </cell>
          <cell r="C61">
            <v>56</v>
          </cell>
          <cell r="D61" t="str">
            <v>Desmonte a fogo de bloco de material de 3a categoria.</v>
          </cell>
          <cell r="E61" t="str">
            <v>m3</v>
          </cell>
          <cell r="F61">
            <v>66.56</v>
          </cell>
          <cell r="G61">
            <v>8545</v>
          </cell>
        </row>
        <row r="62">
          <cell r="B62" t="str">
            <v>MT15150050</v>
          </cell>
          <cell r="C62">
            <v>57</v>
          </cell>
          <cell r="D62" t="str">
            <v>Preparo de solo ate 30cm de profundidade.</v>
          </cell>
          <cell r="E62" t="str">
            <v>m2</v>
          </cell>
          <cell r="F62">
            <v>5.46</v>
          </cell>
          <cell r="G62">
            <v>17842</v>
          </cell>
        </row>
        <row r="63">
          <cell r="B63" t="str">
            <v>MT20050050</v>
          </cell>
          <cell r="C63">
            <v>58</v>
          </cell>
          <cell r="D63" t="str">
            <v>Espalhamento de material de 1a categoria.</v>
          </cell>
          <cell r="E63" t="str">
            <v>m3</v>
          </cell>
          <cell r="F63">
            <v>0.24</v>
          </cell>
          <cell r="G63">
            <v>70776</v>
          </cell>
        </row>
        <row r="64">
          <cell r="B64" t="str">
            <v>TC05050350</v>
          </cell>
          <cell r="C64">
            <v>59</v>
          </cell>
          <cell r="D64" t="str">
            <v>Transporte de carga de qualquer natureza.</v>
          </cell>
          <cell r="E64" t="str">
            <v>t.Km</v>
          </cell>
          <cell r="F64">
            <v>0.39</v>
          </cell>
          <cell r="G64">
            <v>1880000</v>
          </cell>
        </row>
        <row r="65">
          <cell r="B65" t="str">
            <v>TC10050150</v>
          </cell>
          <cell r="C65">
            <v>60</v>
          </cell>
          <cell r="D65" t="str">
            <v>Carga manual e descarga mecânica.</v>
          </cell>
          <cell r="E65" t="str">
            <v>t</v>
          </cell>
          <cell r="F65">
            <v>7.38</v>
          </cell>
          <cell r="G65">
            <v>47000</v>
          </cell>
        </row>
        <row r="66">
          <cell r="B66" t="str">
            <v>EQ05050100A</v>
          </cell>
          <cell r="C66">
            <v>61</v>
          </cell>
          <cell r="D66" t="str">
            <v xml:space="preserve">Caminhão basculante. Custo horário produtivo.     </v>
          </cell>
          <cell r="E66" t="str">
            <v>h</v>
          </cell>
          <cell r="F66">
            <v>45.34</v>
          </cell>
          <cell r="G66">
            <v>2446</v>
          </cell>
        </row>
        <row r="67">
          <cell r="B67" t="str">
            <v>EQ05050103A</v>
          </cell>
          <cell r="C67">
            <v>62</v>
          </cell>
          <cell r="D67" t="str">
            <v>Caminhão basculante. Custo horário improdutivo.</v>
          </cell>
          <cell r="E67" t="str">
            <v>h</v>
          </cell>
          <cell r="F67">
            <v>25.39</v>
          </cell>
          <cell r="G67">
            <v>432</v>
          </cell>
        </row>
        <row r="68">
          <cell r="B68" t="str">
            <v>EQ05050300</v>
          </cell>
          <cell r="C68">
            <v>63</v>
          </cell>
          <cell r="D68" t="str">
            <v>Caminhão com Carroceria Fixa. Aluguel produtivo.</v>
          </cell>
          <cell r="E68" t="str">
            <v>h</v>
          </cell>
          <cell r="F68">
            <v>32.28</v>
          </cell>
          <cell r="G68">
            <v>1957</v>
          </cell>
        </row>
        <row r="69">
          <cell r="B69" t="str">
            <v>EQ05050306</v>
          </cell>
          <cell r="C69">
            <v>64</v>
          </cell>
          <cell r="D69" t="str">
            <v>Caminhão com Carroceria Fixa. Aluguel improdutivo.</v>
          </cell>
          <cell r="E69" t="str">
            <v>h</v>
          </cell>
          <cell r="F69">
            <v>8.5399999999999991</v>
          </cell>
          <cell r="G69">
            <v>346</v>
          </cell>
        </row>
        <row r="70">
          <cell r="B70" t="str">
            <v>EQ05050415</v>
          </cell>
          <cell r="C70">
            <v>65</v>
          </cell>
          <cell r="D70" t="str">
            <v xml:space="preserve">Caminhão Carroceria Fixa F-12000 Munck produtivo.               </v>
          </cell>
          <cell r="E70" t="str">
            <v>h</v>
          </cell>
          <cell r="F70">
            <v>53.72</v>
          </cell>
          <cell r="G70">
            <v>3453</v>
          </cell>
        </row>
        <row r="71">
          <cell r="B71" t="str">
            <v>EQ15050450</v>
          </cell>
          <cell r="C71">
            <v>66</v>
          </cell>
          <cell r="D71" t="str">
            <v xml:space="preserve">Pa-carregadeira(Carregador frontal). Custo produtivo.  </v>
          </cell>
          <cell r="E71" t="str">
            <v>h</v>
          </cell>
          <cell r="F71">
            <v>68.34</v>
          </cell>
          <cell r="G71">
            <v>1345</v>
          </cell>
        </row>
        <row r="72">
          <cell r="B72" t="str">
            <v>EQ15050453</v>
          </cell>
          <cell r="C72">
            <v>67</v>
          </cell>
          <cell r="D72" t="str">
            <v>Pa-carregadeira(Carregador Frontal).Custo improdutivo.</v>
          </cell>
          <cell r="E72" t="str">
            <v>h</v>
          </cell>
          <cell r="F72">
            <v>31.05</v>
          </cell>
          <cell r="G72">
            <v>237</v>
          </cell>
        </row>
        <row r="73">
          <cell r="B73" t="str">
            <v>EQ15050500</v>
          </cell>
          <cell r="C73">
            <v>68</v>
          </cell>
          <cell r="D73" t="str">
            <v xml:space="preserve">Retro-Escavadeira/carregadeira. Custo produtivo. </v>
          </cell>
          <cell r="E73" t="str">
            <v>h</v>
          </cell>
          <cell r="F73">
            <v>45.49</v>
          </cell>
          <cell r="G73">
            <v>1439</v>
          </cell>
        </row>
        <row r="74">
          <cell r="B74" t="str">
            <v>EQ30050200</v>
          </cell>
          <cell r="C74">
            <v>69</v>
          </cell>
          <cell r="D74" t="str">
            <v>Betoneira com capacidade de 580l, Aluguel produtivo.</v>
          </cell>
          <cell r="E74" t="str">
            <v>h</v>
          </cell>
          <cell r="F74">
            <v>4.71</v>
          </cell>
          <cell r="G74">
            <v>2041</v>
          </cell>
        </row>
        <row r="75">
          <cell r="B75" t="str">
            <v>EQ30050206</v>
          </cell>
          <cell r="C75">
            <v>70</v>
          </cell>
          <cell r="D75" t="str">
            <v>Betoneira com capacidade de 580l Aluguel improdutivo.</v>
          </cell>
          <cell r="E75" t="str">
            <v>h</v>
          </cell>
          <cell r="F75">
            <v>1.56</v>
          </cell>
          <cell r="G75">
            <v>216</v>
          </cell>
        </row>
        <row r="76">
          <cell r="B76" t="str">
            <v>EQ15050550</v>
          </cell>
          <cell r="C76">
            <v>71</v>
          </cell>
          <cell r="D76" t="str">
            <v xml:space="preserve">Rompedor Pneumático de 32,6Kg Aluguel produtivo. </v>
          </cell>
          <cell r="E76" t="str">
            <v>h</v>
          </cell>
          <cell r="F76">
            <v>1.05</v>
          </cell>
          <cell r="G76">
            <v>648</v>
          </cell>
        </row>
        <row r="77">
          <cell r="B77" t="str">
            <v>EQ15050556</v>
          </cell>
          <cell r="C77">
            <v>72</v>
          </cell>
          <cell r="D77" t="str">
            <v>Rompedor Pneumático de 32,6Kg Aluguel improdutivo.</v>
          </cell>
          <cell r="E77" t="str">
            <v>h</v>
          </cell>
          <cell r="F77">
            <v>0.7</v>
          </cell>
          <cell r="G77">
            <v>72</v>
          </cell>
        </row>
        <row r="78">
          <cell r="B78" t="str">
            <v xml:space="preserve"> EQ20050800</v>
          </cell>
          <cell r="C78">
            <v>73</v>
          </cell>
          <cell r="D78" t="str">
            <v xml:space="preserve">Vassoura Mecânica, rebocável, Aluguel produtivo.   </v>
          </cell>
          <cell r="E78" t="str">
            <v>h</v>
          </cell>
          <cell r="F78">
            <v>3.58</v>
          </cell>
          <cell r="G78">
            <v>1712</v>
          </cell>
        </row>
        <row r="79">
          <cell r="B79" t="str">
            <v>EQ20050806</v>
          </cell>
          <cell r="C79">
            <v>74</v>
          </cell>
          <cell r="D79" t="str">
            <v>Vassoura Mecânica, rebocável, Aluguel improdutivo.</v>
          </cell>
          <cell r="E79" t="str">
            <v>h</v>
          </cell>
          <cell r="F79">
            <v>1.43</v>
          </cell>
          <cell r="G79">
            <v>216</v>
          </cell>
        </row>
        <row r="80">
          <cell r="B80" t="str">
            <v>EQ35100200</v>
          </cell>
          <cell r="C80">
            <v>75</v>
          </cell>
          <cell r="D80" t="str">
            <v xml:space="preserve">Bomba Centrífuga Submersível. Aluguel produtivo.    </v>
          </cell>
          <cell r="E80" t="str">
            <v>h</v>
          </cell>
          <cell r="F80">
            <v>3.6</v>
          </cell>
          <cell r="G80">
            <v>8632</v>
          </cell>
        </row>
        <row r="81">
          <cell r="B81" t="str">
            <v>EQ35100203</v>
          </cell>
          <cell r="C81">
            <v>76</v>
          </cell>
          <cell r="D81" t="str">
            <v>Bomba Centrífuga Submersível. Aluguel improdutivo.</v>
          </cell>
          <cell r="E81" t="str">
            <v>h</v>
          </cell>
          <cell r="F81">
            <v>1.4</v>
          </cell>
          <cell r="G81">
            <v>863</v>
          </cell>
        </row>
        <row r="82">
          <cell r="B82" t="str">
            <v>EQ45050159</v>
          </cell>
          <cell r="C82">
            <v>77</v>
          </cell>
          <cell r="D82" t="str">
            <v>Compressor de ar. Aluguel improdutivo.</v>
          </cell>
          <cell r="E82" t="str">
            <v>h</v>
          </cell>
          <cell r="F82">
            <v>3.64</v>
          </cell>
          <cell r="G82">
            <v>72</v>
          </cell>
        </row>
        <row r="83">
          <cell r="B83" t="str">
            <v>EQ45150100</v>
          </cell>
          <cell r="C83">
            <v>78</v>
          </cell>
          <cell r="D83" t="str">
            <v>Retificador de solda elétrica de 430A.</v>
          </cell>
          <cell r="E83" t="str">
            <v>h</v>
          </cell>
          <cell r="F83">
            <v>7.16</v>
          </cell>
          <cell r="G83">
            <v>1007</v>
          </cell>
        </row>
        <row r="84">
          <cell r="B84" t="str">
            <v>EQ40050150A</v>
          </cell>
          <cell r="C84">
            <v>79</v>
          </cell>
          <cell r="D84" t="str">
            <v>Equipamento de jato d'água (Sewer-Jet ou similar).</v>
          </cell>
          <cell r="E84" t="str">
            <v>h</v>
          </cell>
          <cell r="F84">
            <v>79.2</v>
          </cell>
          <cell r="G84">
            <v>1079</v>
          </cell>
        </row>
        <row r="85">
          <cell r="B85" t="str">
            <v>EQ40050153A</v>
          </cell>
          <cell r="C85">
            <v>80</v>
          </cell>
          <cell r="D85" t="str">
            <v>Equipamento de alta pressão  (Vac-All ou similar).</v>
          </cell>
          <cell r="E85" t="str">
            <v>h</v>
          </cell>
          <cell r="F85">
            <v>104.07</v>
          </cell>
          <cell r="G85">
            <v>1942</v>
          </cell>
        </row>
        <row r="86">
          <cell r="B86" t="str">
            <v>SC05050050</v>
          </cell>
          <cell r="C86">
            <v>81</v>
          </cell>
          <cell r="D86" t="str">
            <v>Arrancamento de aparelhos de iluminação.</v>
          </cell>
          <cell r="E86" t="str">
            <v>un</v>
          </cell>
          <cell r="F86">
            <v>1.67</v>
          </cell>
          <cell r="G86">
            <v>65</v>
          </cell>
        </row>
        <row r="87">
          <cell r="B87" t="str">
            <v>SC05050200</v>
          </cell>
          <cell r="C87">
            <v>82</v>
          </cell>
          <cell r="D87" t="str">
            <v>Arrancamento de grades, gradis, alambrados, cercas.</v>
          </cell>
          <cell r="E87" t="str">
            <v>m2</v>
          </cell>
          <cell r="F87">
            <v>4.43</v>
          </cell>
          <cell r="G87">
            <v>144</v>
          </cell>
        </row>
        <row r="88">
          <cell r="B88" t="str">
            <v>SC05050250</v>
          </cell>
          <cell r="C88">
            <v>83</v>
          </cell>
          <cell r="D88" t="str">
            <v>Arrancamento de meios-fios, de granito ou concreto.</v>
          </cell>
          <cell r="E88" t="str">
            <v>m</v>
          </cell>
          <cell r="F88">
            <v>4.87</v>
          </cell>
          <cell r="G88">
            <v>3739</v>
          </cell>
        </row>
        <row r="89">
          <cell r="B89" t="str">
            <v>SC05050300</v>
          </cell>
          <cell r="C89">
            <v>84</v>
          </cell>
          <cell r="D89" t="str">
            <v>Arrancamento de paralelepípedos.</v>
          </cell>
          <cell r="E89" t="str">
            <v>m2</v>
          </cell>
          <cell r="F89">
            <v>2.21</v>
          </cell>
          <cell r="G89">
            <v>860</v>
          </cell>
        </row>
        <row r="90">
          <cell r="B90" t="str">
            <v>SC05050500</v>
          </cell>
          <cell r="C90">
            <v>85</v>
          </cell>
          <cell r="D90" t="str">
            <v>Arrancamento tubos concreto manilhas ø 0,40 a 0,60m.</v>
          </cell>
          <cell r="E90" t="str">
            <v>m</v>
          </cell>
          <cell r="F90">
            <v>3.99</v>
          </cell>
          <cell r="G90">
            <v>328</v>
          </cell>
        </row>
        <row r="91">
          <cell r="B91" t="str">
            <v>SC05050601</v>
          </cell>
          <cell r="C91">
            <v>86</v>
          </cell>
          <cell r="D91" t="str">
            <v>Demolição manual de alvenaria de pedra argamassada.</v>
          </cell>
          <cell r="E91" t="str">
            <v>m3</v>
          </cell>
          <cell r="F91">
            <v>30.27</v>
          </cell>
          <cell r="G91">
            <v>324</v>
          </cell>
        </row>
        <row r="92">
          <cell r="B92" t="str">
            <v>SC05050750</v>
          </cell>
          <cell r="C92">
            <v>87</v>
          </cell>
          <cell r="D92" t="str">
            <v>Demolição manual de alvenaria de tijolos maciços.</v>
          </cell>
          <cell r="E92" t="str">
            <v>m3</v>
          </cell>
          <cell r="F92">
            <v>52.99</v>
          </cell>
          <cell r="G92">
            <v>130</v>
          </cell>
        </row>
        <row r="93">
          <cell r="B93" t="str">
            <v>SC05050850</v>
          </cell>
          <cell r="C93">
            <v>88</v>
          </cell>
          <cell r="D93" t="str">
            <v>Demolição manual de concreto simples.</v>
          </cell>
          <cell r="E93" t="str">
            <v>m3</v>
          </cell>
          <cell r="F93">
            <v>60.55</v>
          </cell>
          <cell r="G93">
            <v>1904</v>
          </cell>
        </row>
        <row r="94">
          <cell r="B94" t="str">
            <v>SC05050950</v>
          </cell>
          <cell r="C94">
            <v>89</v>
          </cell>
          <cell r="D94" t="str">
            <v>Demolição manual de concreto armado.</v>
          </cell>
          <cell r="E94" t="str">
            <v>m3</v>
          </cell>
          <cell r="F94">
            <v>85.78</v>
          </cell>
          <cell r="G94">
            <v>140</v>
          </cell>
        </row>
        <row r="95">
          <cell r="B95" t="str">
            <v>SC05051400</v>
          </cell>
          <cell r="C95">
            <v>90</v>
          </cell>
          <cell r="D95" t="str">
            <v>Demolição de revestimento em argamassa.</v>
          </cell>
          <cell r="E95" t="str">
            <v>m2</v>
          </cell>
          <cell r="F95">
            <v>2.21</v>
          </cell>
          <cell r="G95">
            <v>144</v>
          </cell>
        </row>
        <row r="96">
          <cell r="B96" t="str">
            <v>SC05051450</v>
          </cell>
          <cell r="C96">
            <v>91</v>
          </cell>
          <cell r="D96" t="str">
            <v>Demolição de revestimento em azulejos, cerâmicas.</v>
          </cell>
          <cell r="E96" t="str">
            <v>m2</v>
          </cell>
          <cell r="F96">
            <v>5.31</v>
          </cell>
          <cell r="G96">
            <v>130</v>
          </cell>
        </row>
        <row r="97">
          <cell r="B97" t="str">
            <v>SC05052150</v>
          </cell>
          <cell r="C97">
            <v>92</v>
          </cell>
          <cell r="D97" t="str">
            <v>Remoção de cobertura de telha francesa.</v>
          </cell>
          <cell r="E97" t="str">
            <v>m2</v>
          </cell>
          <cell r="F97">
            <v>8.26</v>
          </cell>
          <cell r="G97">
            <v>260</v>
          </cell>
        </row>
        <row r="98">
          <cell r="B98" t="str">
            <v>SC05052450</v>
          </cell>
          <cell r="C98">
            <v>93</v>
          </cell>
          <cell r="D98" t="str">
            <v>Remoção de cobertura de telha de fibro-cimento.</v>
          </cell>
          <cell r="E98" t="str">
            <v>m2</v>
          </cell>
          <cell r="F98">
            <v>3.87</v>
          </cell>
          <cell r="G98">
            <v>460</v>
          </cell>
        </row>
        <row r="99">
          <cell r="B99" t="str">
            <v>SC05052900</v>
          </cell>
          <cell r="C99">
            <v>94</v>
          </cell>
          <cell r="D99" t="str">
            <v xml:space="preserve">Remoção manual de passeio de pedra portuguesa. </v>
          </cell>
          <cell r="E99" t="str">
            <v>m2</v>
          </cell>
          <cell r="F99">
            <v>2.44</v>
          </cell>
          <cell r="G99">
            <v>2900</v>
          </cell>
        </row>
        <row r="100">
          <cell r="B100" t="str">
            <v>SC05053250</v>
          </cell>
          <cell r="C100">
            <v>95</v>
          </cell>
          <cell r="D100" t="str">
            <v>Remoção de tubulação ferro fundido ø50mm a 300mm.</v>
          </cell>
          <cell r="E100" t="str">
            <v>m</v>
          </cell>
          <cell r="F100">
            <v>11.88</v>
          </cell>
          <cell r="G100">
            <v>290</v>
          </cell>
        </row>
        <row r="101">
          <cell r="B101" t="str">
            <v>SC05100150</v>
          </cell>
          <cell r="C101">
            <v>96</v>
          </cell>
          <cell r="D101" t="str">
            <v>Demolição, com equipamento, concreto simples.</v>
          </cell>
          <cell r="E101" t="str">
            <v>m3</v>
          </cell>
          <cell r="F101">
            <v>43.52</v>
          </cell>
          <cell r="G101">
            <v>2160</v>
          </cell>
        </row>
        <row r="102">
          <cell r="B102" t="str">
            <v>SC05100300</v>
          </cell>
          <cell r="C102">
            <v>97</v>
          </cell>
          <cell r="D102" t="str">
            <v>Demolição, com equipamento concreto armado.</v>
          </cell>
          <cell r="E102" t="str">
            <v>m3</v>
          </cell>
          <cell r="F102">
            <v>73.98</v>
          </cell>
          <cell r="G102">
            <v>3400</v>
          </cell>
        </row>
        <row r="103">
          <cell r="B103" t="str">
            <v>SC05100500</v>
          </cell>
          <cell r="C103">
            <v>98</v>
          </cell>
          <cell r="D103" t="str">
            <v>Demolição com equip. concreto asfáltico 10cm.</v>
          </cell>
          <cell r="E103" t="str">
            <v>m2</v>
          </cell>
          <cell r="F103">
            <v>8.98</v>
          </cell>
          <cell r="G103">
            <v>20100</v>
          </cell>
        </row>
        <row r="104">
          <cell r="B104" t="str">
            <v>SC10050250</v>
          </cell>
          <cell r="C104">
            <v>99</v>
          </cell>
          <cell r="D104" t="str">
            <v xml:space="preserve">Bombeiro hidráulico (inclusive encargos sociais).   </v>
          </cell>
          <cell r="E104" t="str">
            <v>h</v>
          </cell>
          <cell r="F104">
            <v>6.48</v>
          </cell>
          <cell r="G104">
            <v>2960</v>
          </cell>
        </row>
        <row r="105">
          <cell r="B105" t="str">
            <v>SC10050300</v>
          </cell>
          <cell r="C105">
            <v>100</v>
          </cell>
          <cell r="D105" t="str">
            <v xml:space="preserve">Calceteiro (inclusive encargos sociais).   </v>
          </cell>
          <cell r="E105" t="str">
            <v>h</v>
          </cell>
          <cell r="F105">
            <v>5.99</v>
          </cell>
          <cell r="G105">
            <v>1480</v>
          </cell>
        </row>
        <row r="106">
          <cell r="B106" t="str">
            <v>SC10050350</v>
          </cell>
          <cell r="C106">
            <v>101</v>
          </cell>
          <cell r="D106" t="str">
            <v>Carpinteiro de forma (inclusive encargos sociais).</v>
          </cell>
          <cell r="E106" t="str">
            <v>h</v>
          </cell>
          <cell r="F106">
            <v>5.99</v>
          </cell>
          <cell r="G106">
            <v>1480</v>
          </cell>
        </row>
        <row r="107">
          <cell r="B107" t="str">
            <v>SC10050450</v>
          </cell>
          <cell r="C107">
            <v>102</v>
          </cell>
          <cell r="D107" t="str">
            <v xml:space="preserve">Eletricista (inclusive encargos sociais). </v>
          </cell>
          <cell r="E107" t="str">
            <v>h</v>
          </cell>
          <cell r="F107">
            <v>6.48</v>
          </cell>
          <cell r="G107">
            <v>2960</v>
          </cell>
        </row>
        <row r="108">
          <cell r="B108" t="str">
            <v>SC10050900</v>
          </cell>
          <cell r="C108">
            <v>103</v>
          </cell>
          <cell r="D108" t="str">
            <v xml:space="preserve">Marteleteiro (inclusive encargos sociais). </v>
          </cell>
          <cell r="E108" t="str">
            <v>h</v>
          </cell>
          <cell r="F108">
            <v>5.99</v>
          </cell>
          <cell r="G108">
            <v>2960</v>
          </cell>
        </row>
        <row r="109">
          <cell r="B109" t="str">
            <v>SC10051100</v>
          </cell>
          <cell r="C109">
            <v>104</v>
          </cell>
          <cell r="D109" t="str">
            <v>Operador de máquinas.(inclusive encargos sociais).</v>
          </cell>
          <cell r="E109" t="str">
            <v>h</v>
          </cell>
          <cell r="F109">
            <v>6.48</v>
          </cell>
          <cell r="G109">
            <v>1480</v>
          </cell>
        </row>
        <row r="110">
          <cell r="B110" t="str">
            <v>SC10051200</v>
          </cell>
          <cell r="C110">
            <v>105</v>
          </cell>
          <cell r="D110" t="str">
            <v xml:space="preserve">Pedreiro (inclusive encargos sociais).   </v>
          </cell>
          <cell r="E110" t="str">
            <v>h</v>
          </cell>
          <cell r="F110">
            <v>5.99</v>
          </cell>
          <cell r="G110">
            <v>2960</v>
          </cell>
        </row>
        <row r="111">
          <cell r="B111" t="str">
            <v>SC10051450</v>
          </cell>
          <cell r="C111">
            <v>106</v>
          </cell>
          <cell r="D111" t="str">
            <v>Servente (inclusive encargos sociais).</v>
          </cell>
          <cell r="E111" t="str">
            <v>h</v>
          </cell>
          <cell r="F111">
            <v>4.3</v>
          </cell>
          <cell r="G111">
            <v>5920</v>
          </cell>
        </row>
        <row r="112">
          <cell r="B112" t="str">
            <v>SC10051500</v>
          </cell>
          <cell r="C112">
            <v>107</v>
          </cell>
          <cell r="D112" t="str">
            <v>Soldador em construção civil (inclusive encargos).</v>
          </cell>
          <cell r="E112" t="str">
            <v>h</v>
          </cell>
          <cell r="F112">
            <v>6.23</v>
          </cell>
          <cell r="G112">
            <v>1480</v>
          </cell>
        </row>
        <row r="113">
          <cell r="B113" t="str">
            <v>SC10100050</v>
          </cell>
          <cell r="C113">
            <v>108</v>
          </cell>
          <cell r="D113" t="str">
            <v xml:space="preserve">Operador de tráfego(inclusive encargos sociais). </v>
          </cell>
          <cell r="E113" t="str">
            <v>h</v>
          </cell>
          <cell r="F113">
            <v>7.08</v>
          </cell>
          <cell r="G113">
            <v>2960</v>
          </cell>
        </row>
        <row r="114">
          <cell r="B114" t="str">
            <v>SC05100050</v>
          </cell>
          <cell r="C114">
            <v>109</v>
          </cell>
          <cell r="D114" t="str">
            <v>Arrancamento de tampão de ferro fundido.</v>
          </cell>
          <cell r="E114" t="str">
            <v>un</v>
          </cell>
          <cell r="F114">
            <v>15.18</v>
          </cell>
          <cell r="G114">
            <v>22</v>
          </cell>
        </row>
        <row r="115">
          <cell r="B115" t="str">
            <v>SC15050100</v>
          </cell>
          <cell r="C115">
            <v>110</v>
          </cell>
          <cell r="D115" t="str">
            <v>Aditivo de reciclagem para mistura asfáltica a quente.</v>
          </cell>
          <cell r="E115" t="str">
            <v>t</v>
          </cell>
          <cell r="F115">
            <v>2857.32</v>
          </cell>
          <cell r="G115">
            <v>15</v>
          </cell>
        </row>
        <row r="116">
          <cell r="B116" t="str">
            <v>SC15050150</v>
          </cell>
          <cell r="C116">
            <v>111</v>
          </cell>
          <cell r="D116" t="str">
            <v>Areia grossa lavada. Fornecimento.</v>
          </cell>
          <cell r="E116" t="str">
            <v>m3</v>
          </cell>
          <cell r="F116">
            <v>21</v>
          </cell>
          <cell r="G116">
            <v>2000</v>
          </cell>
        </row>
        <row r="117">
          <cell r="B117" t="str">
            <v>SC15050200</v>
          </cell>
          <cell r="C117">
            <v>112</v>
          </cell>
          <cell r="D117" t="str">
            <v>Asfalto diluído tipo cura rápida CR-250</v>
          </cell>
          <cell r="E117" t="str">
            <v>t</v>
          </cell>
          <cell r="F117">
            <v>1468.02</v>
          </cell>
          <cell r="G117">
            <v>7</v>
          </cell>
        </row>
        <row r="118">
          <cell r="B118" t="str">
            <v>SC15050550</v>
          </cell>
          <cell r="C118">
            <v>113</v>
          </cell>
          <cell r="D118" t="str">
            <v xml:space="preserve">Saibro, inclusive transporte ate 20Km.Fornecimento. </v>
          </cell>
          <cell r="E118" t="str">
            <v>m3</v>
          </cell>
          <cell r="F118">
            <v>20.63</v>
          </cell>
          <cell r="G118">
            <v>184</v>
          </cell>
        </row>
        <row r="119">
          <cell r="B119" t="str">
            <v>SC15100050</v>
          </cell>
          <cell r="C119">
            <v>114</v>
          </cell>
          <cell r="D119" t="str">
            <v>Chapa de aço de 3/4"para passagem de veículos.</v>
          </cell>
          <cell r="E119" t="str">
            <v>m2</v>
          </cell>
          <cell r="F119">
            <v>17.100000000000001</v>
          </cell>
          <cell r="G119">
            <v>360</v>
          </cell>
        </row>
        <row r="120">
          <cell r="B120" t="str">
            <v>SC35050050A</v>
          </cell>
          <cell r="C120">
            <v>115</v>
          </cell>
          <cell r="D120" t="str">
            <v>Levantamento ou rebaixamento de tampão na rua.</v>
          </cell>
          <cell r="E120" t="str">
            <v>un</v>
          </cell>
          <cell r="F120">
            <v>86.15</v>
          </cell>
          <cell r="G120">
            <v>169</v>
          </cell>
        </row>
        <row r="121">
          <cell r="B121" t="str">
            <v>SC45050150</v>
          </cell>
          <cell r="C121">
            <v>116</v>
          </cell>
          <cell r="D121" t="str">
            <v>Toten informativo nas dimensões de (0,50x1,50)m.</v>
          </cell>
          <cell r="E121" t="str">
            <v>un</v>
          </cell>
          <cell r="F121">
            <v>2490</v>
          </cell>
          <cell r="G121">
            <v>29</v>
          </cell>
        </row>
        <row r="122">
          <cell r="B122" t="str">
            <v>SC45100200</v>
          </cell>
          <cell r="C122">
            <v>117</v>
          </cell>
          <cell r="D122" t="str">
            <v>Placa de inauguração em bronze.</v>
          </cell>
          <cell r="E122" t="str">
            <v>un</v>
          </cell>
          <cell r="F122">
            <v>1003.36</v>
          </cell>
          <cell r="G122">
            <v>1</v>
          </cell>
        </row>
        <row r="123">
          <cell r="B123" t="str">
            <v>FD05400100</v>
          </cell>
          <cell r="C123">
            <v>118</v>
          </cell>
          <cell r="D123" t="str">
            <v>Arrasamento de estaca concreto armado, ø40 a 50cm.</v>
          </cell>
          <cell r="E123" t="str">
            <v>un</v>
          </cell>
          <cell r="F123">
            <v>103.03</v>
          </cell>
          <cell r="G123">
            <v>23</v>
          </cell>
        </row>
        <row r="124">
          <cell r="B124" t="str">
            <v>FD05500050</v>
          </cell>
          <cell r="C124">
            <v>119</v>
          </cell>
          <cell r="D124" t="str">
            <v>Estaca raiz com diâmetro de 12", perfurada em solo.</v>
          </cell>
          <cell r="E124" t="str">
            <v>m</v>
          </cell>
          <cell r="F124">
            <v>248.49</v>
          </cell>
          <cell r="G124">
            <v>260</v>
          </cell>
        </row>
        <row r="125">
          <cell r="B125" t="str">
            <v>FD05650150</v>
          </cell>
          <cell r="C125">
            <v>120</v>
          </cell>
          <cell r="D125" t="str">
            <v>Estaca raiz com diâmetro de 10", perfurada em solo.</v>
          </cell>
          <cell r="E125" t="str">
            <v>m</v>
          </cell>
          <cell r="F125">
            <v>130</v>
          </cell>
          <cell r="G125">
            <v>86</v>
          </cell>
        </row>
        <row r="126">
          <cell r="B126" t="str">
            <v>FD10050100</v>
          </cell>
          <cell r="C126">
            <v>121</v>
          </cell>
          <cell r="D126" t="str">
            <v>Ensecadeira de estacas-prancha de aço, tipo Armco.</v>
          </cell>
          <cell r="E126" t="str">
            <v>m2</v>
          </cell>
          <cell r="F126">
            <v>127.53</v>
          </cell>
          <cell r="G126">
            <v>4200</v>
          </cell>
        </row>
        <row r="127">
          <cell r="B127" t="str">
            <v>FD10100050</v>
          </cell>
          <cell r="C127">
            <v>122</v>
          </cell>
          <cell r="D127" t="str">
            <v>Ensecadeira de estacas-prancha em Maçaranduba.</v>
          </cell>
          <cell r="E127" t="str">
            <v>m2</v>
          </cell>
          <cell r="F127">
            <v>70.5</v>
          </cell>
          <cell r="G127">
            <v>2395</v>
          </cell>
        </row>
        <row r="128">
          <cell r="B128" t="str">
            <v>ET15100100</v>
          </cell>
          <cell r="C128">
            <v>123</v>
          </cell>
          <cell r="D128" t="str">
            <v>Formas de madeira peças de concreto armado.</v>
          </cell>
          <cell r="E128" t="str">
            <v>m2</v>
          </cell>
          <cell r="F128">
            <v>25.9</v>
          </cell>
          <cell r="G128">
            <v>2986</v>
          </cell>
        </row>
        <row r="129">
          <cell r="B129" t="str">
            <v>ET15100200</v>
          </cell>
          <cell r="C129">
            <v>124</v>
          </cell>
          <cell r="D129" t="str">
            <v>Formas de madeira.</v>
          </cell>
          <cell r="E129" t="str">
            <v>m2</v>
          </cell>
          <cell r="F129">
            <v>34.86</v>
          </cell>
          <cell r="G129">
            <v>4352</v>
          </cell>
        </row>
        <row r="130">
          <cell r="B130" t="str">
            <v>ET15100250</v>
          </cell>
          <cell r="C130">
            <v>125</v>
          </cell>
          <cell r="D130" t="str">
            <v>Formas de madeira.</v>
          </cell>
          <cell r="E130" t="str">
            <v>m2</v>
          </cell>
          <cell r="F130">
            <v>29.62</v>
          </cell>
          <cell r="G130">
            <v>4406</v>
          </cell>
        </row>
        <row r="131">
          <cell r="B131" t="str">
            <v>ET20300050</v>
          </cell>
          <cell r="C131">
            <v>126</v>
          </cell>
          <cell r="D131" t="str">
            <v>Escoramento de formas.</v>
          </cell>
          <cell r="E131" t="str">
            <v>m2</v>
          </cell>
          <cell r="F131">
            <v>11.18</v>
          </cell>
          <cell r="G131">
            <v>3090</v>
          </cell>
        </row>
        <row r="132">
          <cell r="B132" t="str">
            <v>ET10050100</v>
          </cell>
          <cell r="C132">
            <v>127</v>
          </cell>
          <cell r="D132" t="str">
            <v>Aço CA-50 diâmetro de 6,3mm.</v>
          </cell>
          <cell r="E132" t="str">
            <v>kg</v>
          </cell>
          <cell r="F132">
            <v>2.64</v>
          </cell>
          <cell r="G132">
            <v>4750</v>
          </cell>
        </row>
        <row r="133">
          <cell r="B133" t="str">
            <v>ET10050103</v>
          </cell>
          <cell r="C133">
            <v>128</v>
          </cell>
          <cell r="D133" t="str">
            <v>Aço CA-50 diâmetro de 8mm.</v>
          </cell>
          <cell r="E133" t="str">
            <v>kg</v>
          </cell>
          <cell r="F133">
            <v>2.46</v>
          </cell>
          <cell r="G133">
            <v>1250</v>
          </cell>
        </row>
        <row r="134">
          <cell r="B134" t="str">
            <v>ET10050106</v>
          </cell>
          <cell r="C134">
            <v>129</v>
          </cell>
          <cell r="D134" t="str">
            <v>Aço CA-50 diâmetro de 10mm.</v>
          </cell>
          <cell r="E134" t="str">
            <v>kg</v>
          </cell>
          <cell r="F134">
            <v>2.2000000000000002</v>
          </cell>
          <cell r="G134">
            <v>7950</v>
          </cell>
        </row>
        <row r="135">
          <cell r="B135" t="str">
            <v>ET10050109</v>
          </cell>
          <cell r="C135">
            <v>130</v>
          </cell>
          <cell r="D135" t="str">
            <v>Aço CA-50 diâmetro de 12,5mm.</v>
          </cell>
          <cell r="E135" t="str">
            <v>kg</v>
          </cell>
          <cell r="F135">
            <v>2.1800000000000002</v>
          </cell>
          <cell r="G135">
            <v>5400</v>
          </cell>
        </row>
        <row r="136">
          <cell r="B136" t="str">
            <v>ET10050112</v>
          </cell>
          <cell r="C136">
            <v>131</v>
          </cell>
          <cell r="D136" t="str">
            <v>Aço CA-50 diâmetro de 16mm.</v>
          </cell>
          <cell r="E136" t="str">
            <v>kg</v>
          </cell>
          <cell r="F136">
            <v>2.1800000000000002</v>
          </cell>
          <cell r="G136">
            <v>2700</v>
          </cell>
        </row>
        <row r="137">
          <cell r="B137" t="str">
            <v>ET10050118</v>
          </cell>
          <cell r="C137">
            <v>132</v>
          </cell>
          <cell r="D137" t="str">
            <v>Aço CA-50 diâmetro de 25mm.</v>
          </cell>
          <cell r="E137" t="str">
            <v>kg</v>
          </cell>
          <cell r="F137">
            <v>2.19</v>
          </cell>
          <cell r="G137">
            <v>1400</v>
          </cell>
        </row>
        <row r="138">
          <cell r="B138" t="str">
            <v>ET10100056</v>
          </cell>
          <cell r="C138">
            <v>133</v>
          </cell>
          <cell r="D138" t="str">
            <v>Corte, dobragem, montagem aço CA-50 ø 6,3mm.</v>
          </cell>
          <cell r="E138" t="str">
            <v>kg</v>
          </cell>
          <cell r="F138">
            <v>1.28</v>
          </cell>
          <cell r="G138">
            <v>4750</v>
          </cell>
        </row>
        <row r="139">
          <cell r="B139" t="str">
            <v>ET10100062</v>
          </cell>
          <cell r="C139">
            <v>134</v>
          </cell>
          <cell r="D139" t="str">
            <v>Corte, dobragem, montagem aço CA-50 ø 12,5mm.</v>
          </cell>
          <cell r="E139" t="str">
            <v>kg</v>
          </cell>
          <cell r="F139">
            <v>0.96</v>
          </cell>
          <cell r="G139">
            <v>9450</v>
          </cell>
        </row>
        <row r="140">
          <cell r="B140" t="str">
            <v>ET10100065</v>
          </cell>
          <cell r="C140">
            <v>135</v>
          </cell>
          <cell r="D140" t="str">
            <v>Corte, dobragem, montagem aço CA-50 ø 6,3 a 12,5mm.</v>
          </cell>
          <cell r="E140" t="str">
            <v>kg</v>
          </cell>
          <cell r="F140">
            <v>1.1100000000000001</v>
          </cell>
          <cell r="G140">
            <v>13950</v>
          </cell>
        </row>
        <row r="141">
          <cell r="B141" t="str">
            <v>ET05250653</v>
          </cell>
          <cell r="C141">
            <v>136</v>
          </cell>
          <cell r="D141" t="str">
            <v>Lançamento de concreto.</v>
          </cell>
          <cell r="E141" t="str">
            <v>m3</v>
          </cell>
          <cell r="F141">
            <v>22.57</v>
          </cell>
          <cell r="G141">
            <v>187</v>
          </cell>
        </row>
        <row r="142">
          <cell r="B142" t="str">
            <v>ET45100071</v>
          </cell>
          <cell r="C142">
            <v>137</v>
          </cell>
          <cell r="D142" t="str">
            <v>Concreto bombeado usinado fck=30MPa.</v>
          </cell>
          <cell r="E142" t="str">
            <v>m3</v>
          </cell>
          <cell r="F142">
            <v>297.16000000000003</v>
          </cell>
          <cell r="G142">
            <v>195</v>
          </cell>
        </row>
        <row r="143">
          <cell r="B143" t="str">
            <v>ET60050059</v>
          </cell>
          <cell r="C143">
            <v>138</v>
          </cell>
          <cell r="D143" t="str">
            <v>Concreto usinado de 18MPa.</v>
          </cell>
          <cell r="E143" t="str">
            <v>m3</v>
          </cell>
          <cell r="F143">
            <v>185.77</v>
          </cell>
          <cell r="G143">
            <v>187</v>
          </cell>
        </row>
        <row r="144">
          <cell r="B144" t="str">
            <v>ET25050300</v>
          </cell>
          <cell r="C144">
            <v>139</v>
          </cell>
          <cell r="D144" t="str">
            <v>Fornecimento e montagem de estruturas metálicas.</v>
          </cell>
          <cell r="E144" t="str">
            <v>t</v>
          </cell>
          <cell r="F144">
            <v>7186.39</v>
          </cell>
          <cell r="G144">
            <v>36</v>
          </cell>
        </row>
        <row r="145">
          <cell r="B145" t="str">
            <v>ET25050450</v>
          </cell>
          <cell r="C145">
            <v>140</v>
          </cell>
          <cell r="D145" t="str">
            <v>Peças em chapa de aço 3/8", galvanizadas.</v>
          </cell>
          <cell r="E145" t="str">
            <v>Kg</v>
          </cell>
          <cell r="F145">
            <v>3.99</v>
          </cell>
          <cell r="G145">
            <v>2166</v>
          </cell>
        </row>
        <row r="146">
          <cell r="B146" t="str">
            <v>ET25050453</v>
          </cell>
          <cell r="C146">
            <v>141</v>
          </cell>
          <cell r="D146" t="str">
            <v>Peças em chapa de aço 3/8", galvanizadas.</v>
          </cell>
          <cell r="E146" t="str">
            <v>Kg</v>
          </cell>
          <cell r="F146">
            <v>4.26</v>
          </cell>
          <cell r="G146">
            <v>2078</v>
          </cell>
        </row>
        <row r="147">
          <cell r="B147" t="str">
            <v>ET25050456</v>
          </cell>
          <cell r="C147">
            <v>142</v>
          </cell>
          <cell r="D147" t="str">
            <v>Peças em chapa de aço 3/8", galvanizadas.</v>
          </cell>
          <cell r="E147" t="str">
            <v>Kg</v>
          </cell>
          <cell r="F147">
            <v>4.16</v>
          </cell>
          <cell r="G147">
            <v>1820</v>
          </cell>
        </row>
        <row r="148">
          <cell r="B148" t="str">
            <v>ET50050250</v>
          </cell>
          <cell r="C148">
            <v>143</v>
          </cell>
          <cell r="D148" t="str">
            <v>Muro de contenção em solo reforçado.</v>
          </cell>
          <cell r="E148" t="str">
            <v>m2</v>
          </cell>
          <cell r="F148">
            <v>145.63</v>
          </cell>
          <cell r="G148">
            <v>144</v>
          </cell>
        </row>
        <row r="149">
          <cell r="B149" t="str">
            <v>ET55100100</v>
          </cell>
          <cell r="C149">
            <v>144</v>
          </cell>
          <cell r="D149" t="str">
            <v>Canal pré-fabricado, em concreto armado seção U.</v>
          </cell>
          <cell r="E149" t="str">
            <v>m2</v>
          </cell>
          <cell r="F149">
            <v>384.26</v>
          </cell>
          <cell r="G149">
            <v>86</v>
          </cell>
        </row>
        <row r="150">
          <cell r="B150" t="str">
            <v>ET55100150</v>
          </cell>
          <cell r="C150">
            <v>145</v>
          </cell>
          <cell r="D150" t="str">
            <v>Cobertura de canal pré-fabricado em concreto armado.</v>
          </cell>
          <cell r="E150" t="str">
            <v>m2</v>
          </cell>
          <cell r="F150">
            <v>435.06</v>
          </cell>
          <cell r="G150">
            <v>58</v>
          </cell>
        </row>
        <row r="151">
          <cell r="B151" t="str">
            <v>ES05250359</v>
          </cell>
          <cell r="C151">
            <v>146</v>
          </cell>
          <cell r="D151" t="str">
            <v>Gradil em tubo de ferro galvanizado de 1 1/4".</v>
          </cell>
          <cell r="E151" t="str">
            <v>m</v>
          </cell>
          <cell r="F151">
            <v>338.32</v>
          </cell>
          <cell r="G151">
            <v>144</v>
          </cell>
        </row>
        <row r="152">
          <cell r="B152" t="str">
            <v>ES10250150</v>
          </cell>
          <cell r="C152">
            <v>147</v>
          </cell>
          <cell r="D152" t="str">
            <v xml:space="preserve">Peça em Angelim ou similar, de 2"x1".Fornecimento. </v>
          </cell>
          <cell r="E152" t="str">
            <v>m</v>
          </cell>
          <cell r="F152">
            <v>2.14</v>
          </cell>
          <cell r="G152">
            <v>150</v>
          </cell>
        </row>
        <row r="153">
          <cell r="B153" t="str">
            <v>ES10250200</v>
          </cell>
          <cell r="C153">
            <v>148</v>
          </cell>
          <cell r="D153" t="str">
            <v xml:space="preserve">Peça em Ipê ou similar, de 2"x8".  Fornecimento.    </v>
          </cell>
          <cell r="E153" t="str">
            <v>m</v>
          </cell>
          <cell r="F153">
            <v>30.26</v>
          </cell>
          <cell r="G153">
            <v>200</v>
          </cell>
        </row>
        <row r="154">
          <cell r="B154" t="str">
            <v>ES10250262</v>
          </cell>
          <cell r="C154">
            <v>149</v>
          </cell>
          <cell r="D154" t="str">
            <v>Peça em Maçaranduba ou similar, serrada, de 3"x6".</v>
          </cell>
          <cell r="E154" t="str">
            <v>m</v>
          </cell>
          <cell r="F154">
            <v>8.66</v>
          </cell>
          <cell r="G154">
            <v>100</v>
          </cell>
        </row>
        <row r="155">
          <cell r="B155" t="str">
            <v>ES99990050</v>
          </cell>
          <cell r="C155">
            <v>150</v>
          </cell>
          <cell r="D155" t="str">
            <v>Arruela de 5/16", inclusive transporte até a obra.</v>
          </cell>
          <cell r="E155" t="str">
            <v>un</v>
          </cell>
          <cell r="F155">
            <v>0.02</v>
          </cell>
          <cell r="G155">
            <v>863</v>
          </cell>
        </row>
        <row r="156">
          <cell r="B156" t="str">
            <v>ES99990700</v>
          </cell>
          <cell r="C156">
            <v>151</v>
          </cell>
          <cell r="D156" t="str">
            <v>Parafuso de (8x250)mm.</v>
          </cell>
          <cell r="E156" t="str">
            <v>un</v>
          </cell>
          <cell r="F156">
            <v>0.78</v>
          </cell>
          <cell r="G156">
            <v>863</v>
          </cell>
        </row>
        <row r="157">
          <cell r="B157" t="str">
            <v>ES99990800</v>
          </cell>
          <cell r="C157">
            <v>152</v>
          </cell>
          <cell r="D157" t="str">
            <v>Porca de 5/16", inclusive transporte até a obra.</v>
          </cell>
          <cell r="E157" t="str">
            <v>un</v>
          </cell>
          <cell r="F157">
            <v>0.04</v>
          </cell>
          <cell r="G157">
            <v>863</v>
          </cell>
        </row>
        <row r="158">
          <cell r="B158" t="str">
            <v>ES99990900</v>
          </cell>
          <cell r="C158">
            <v>153</v>
          </cell>
          <cell r="D158" t="str">
            <v>Prego com cabeça chata 23x54, em caixa de 100Kg.</v>
          </cell>
          <cell r="E158" t="str">
            <v>Kg</v>
          </cell>
          <cell r="F158">
            <v>3.01</v>
          </cell>
          <cell r="G158">
            <v>332</v>
          </cell>
        </row>
        <row r="159">
          <cell r="B159" t="str">
            <v>IT25100112</v>
          </cell>
          <cell r="C159">
            <v>154</v>
          </cell>
          <cell r="D159" t="str">
            <v>Kanalex diâmetro de 50mm (2" ).</v>
          </cell>
          <cell r="E159" t="str">
            <v>m</v>
          </cell>
          <cell r="F159">
            <v>4.55</v>
          </cell>
          <cell r="G159">
            <v>356</v>
          </cell>
        </row>
        <row r="160">
          <cell r="B160" t="str">
            <v>IT25100115</v>
          </cell>
          <cell r="C160">
            <v>155</v>
          </cell>
          <cell r="D160" t="str">
            <v>Kanalex diâmetro de 75mm (3" ).</v>
          </cell>
          <cell r="E160" t="str">
            <v>m</v>
          </cell>
          <cell r="F160">
            <v>5.98</v>
          </cell>
          <cell r="G160">
            <v>1766</v>
          </cell>
        </row>
        <row r="161">
          <cell r="B161" t="str">
            <v>IT25100118</v>
          </cell>
          <cell r="C161">
            <v>156</v>
          </cell>
          <cell r="D161" t="str">
            <v>Kanalex diâmetro de 100mm (4" ).</v>
          </cell>
          <cell r="E161" t="str">
            <v>m</v>
          </cell>
          <cell r="F161">
            <v>7.02</v>
          </cell>
          <cell r="G161">
            <v>2554</v>
          </cell>
        </row>
        <row r="162">
          <cell r="B162" t="str">
            <v>IT25100159</v>
          </cell>
          <cell r="C162">
            <v>157</v>
          </cell>
          <cell r="D162" t="str">
            <v>Linha dupla de Kanalex diâmetro de 75mm (3" ).</v>
          </cell>
          <cell r="E162" t="str">
            <v>m</v>
          </cell>
          <cell r="F162">
            <v>10.52</v>
          </cell>
          <cell r="G162">
            <v>3705</v>
          </cell>
        </row>
        <row r="163">
          <cell r="B163" t="str">
            <v>IT25100162</v>
          </cell>
          <cell r="C163">
            <v>158</v>
          </cell>
          <cell r="D163" t="str">
            <v>Linha dupla de Kanalex diâmetro de 100mm (4" ).</v>
          </cell>
          <cell r="E163" t="str">
            <v>m</v>
          </cell>
          <cell r="F163">
            <v>21.87</v>
          </cell>
          <cell r="G163">
            <v>6000</v>
          </cell>
        </row>
        <row r="164">
          <cell r="B164" t="str">
            <v xml:space="preserve"> IT25100165</v>
          </cell>
          <cell r="C164">
            <v>159</v>
          </cell>
          <cell r="D164" t="str">
            <v>Linha dupla de Kanalex diâmetro de 125mm (5" ).</v>
          </cell>
          <cell r="E164" t="str">
            <v>m</v>
          </cell>
          <cell r="F164">
            <v>29.6</v>
          </cell>
          <cell r="G164">
            <v>4000</v>
          </cell>
        </row>
        <row r="165">
          <cell r="B165" t="str">
            <v xml:space="preserve"> IT25340321</v>
          </cell>
          <cell r="C165">
            <v>160</v>
          </cell>
          <cell r="D165" t="str">
            <v>Cabo de cobre rígido, seção de 35mm2 XLPE.</v>
          </cell>
          <cell r="E165" t="str">
            <v>m</v>
          </cell>
          <cell r="F165">
            <v>11.38</v>
          </cell>
          <cell r="G165">
            <v>2842</v>
          </cell>
        </row>
        <row r="166">
          <cell r="B166" t="str">
            <v>IT25700100</v>
          </cell>
          <cell r="C166">
            <v>161</v>
          </cell>
          <cell r="D166" t="str">
            <v>Haste para aterramento, de cobre, de 5/8", com 3m.</v>
          </cell>
          <cell r="E166" t="str">
            <v xml:space="preserve"> un</v>
          </cell>
          <cell r="F166">
            <v>60.94</v>
          </cell>
          <cell r="G166">
            <v>29</v>
          </cell>
        </row>
        <row r="167">
          <cell r="B167" t="str">
            <v>IT25990100</v>
          </cell>
          <cell r="C167">
            <v>162</v>
          </cell>
          <cell r="D167" t="str">
            <v>Base de ferro retangular, para caixa subterrânea.</v>
          </cell>
          <cell r="E167" t="str">
            <v xml:space="preserve"> un</v>
          </cell>
          <cell r="F167">
            <v>117.72</v>
          </cell>
          <cell r="G167">
            <v>55</v>
          </cell>
        </row>
        <row r="168">
          <cell r="B168" t="str">
            <v>IT25990103</v>
          </cell>
          <cell r="C168">
            <v>163</v>
          </cell>
          <cell r="D168" t="str">
            <v>Tampa de ferro retangular, medindo (1,07x0,52)m.</v>
          </cell>
          <cell r="E168" t="str">
            <v xml:space="preserve"> un</v>
          </cell>
          <cell r="F168">
            <v>231.13</v>
          </cell>
          <cell r="G168">
            <v>55</v>
          </cell>
        </row>
        <row r="169">
          <cell r="B169" t="str">
            <v>RV15200409</v>
          </cell>
          <cell r="C169">
            <v>164</v>
          </cell>
          <cell r="D169" t="str">
            <v>Revestimento com granito Cinza flameado.</v>
          </cell>
          <cell r="E169" t="str">
            <v>m2</v>
          </cell>
          <cell r="F169">
            <v>82.41</v>
          </cell>
          <cell r="G169">
            <v>152</v>
          </cell>
        </row>
        <row r="170">
          <cell r="B170" t="str">
            <v>RV15250103</v>
          </cell>
          <cell r="C170">
            <v>165</v>
          </cell>
          <cell r="D170" t="str">
            <v>Piso de concreto simples,8cm de espessura.</v>
          </cell>
          <cell r="E170" t="str">
            <v>m2</v>
          </cell>
          <cell r="F170">
            <v>24.65</v>
          </cell>
          <cell r="G170">
            <v>1095</v>
          </cell>
        </row>
        <row r="171">
          <cell r="B171" t="str">
            <v>CI05750050</v>
          </cell>
          <cell r="C171">
            <v>166</v>
          </cell>
          <cell r="D171" t="str">
            <v>Cabine para quiosque em Fiber-Glass.</v>
          </cell>
          <cell r="E171" t="str">
            <v xml:space="preserve"> un   </v>
          </cell>
          <cell r="F171">
            <v>12250.73</v>
          </cell>
          <cell r="G171">
            <v>6</v>
          </cell>
        </row>
        <row r="172">
          <cell r="B172" t="str">
            <v>PT05300250</v>
          </cell>
          <cell r="C172">
            <v>167</v>
          </cell>
          <cell r="D172" t="str">
            <v>Pintura sobre concreto com uma demão de Primer.</v>
          </cell>
          <cell r="E172" t="str">
            <v>m2</v>
          </cell>
          <cell r="F172">
            <v>9.09</v>
          </cell>
          <cell r="G172">
            <v>542</v>
          </cell>
        </row>
        <row r="173">
          <cell r="B173" t="str">
            <v>PT05400106</v>
          </cell>
          <cell r="C173">
            <v>168</v>
          </cell>
          <cell r="D173" t="str">
            <v>Pintura interna ou externa sobre ferro, com esmalte.</v>
          </cell>
          <cell r="E173" t="str">
            <v>m2</v>
          </cell>
          <cell r="F173">
            <v>7.86</v>
          </cell>
          <cell r="G173">
            <v>1262</v>
          </cell>
        </row>
        <row r="174">
          <cell r="B174" t="str">
            <v>DR05200050</v>
          </cell>
          <cell r="C174">
            <v>169</v>
          </cell>
          <cell r="D174" t="str">
            <v>Tubo de concreto armado com diametro de 0,40m.</v>
          </cell>
          <cell r="E174" t="str">
            <v>m</v>
          </cell>
          <cell r="F174">
            <v>43.02</v>
          </cell>
          <cell r="G174">
            <v>768</v>
          </cell>
        </row>
        <row r="175">
          <cell r="B175" t="str">
            <v>DR05200100</v>
          </cell>
          <cell r="C175">
            <v>170</v>
          </cell>
          <cell r="D175" t="str">
            <v>Tubo de concreto armado com diâmetro de 0,50m.</v>
          </cell>
          <cell r="E175" t="str">
            <v>m</v>
          </cell>
          <cell r="F175">
            <v>62.61</v>
          </cell>
          <cell r="G175">
            <v>290</v>
          </cell>
        </row>
        <row r="176">
          <cell r="B176" t="str">
            <v>DR05200150</v>
          </cell>
          <cell r="C176">
            <v>171</v>
          </cell>
          <cell r="D176" t="str">
            <v>Tubo de concreto armado com diâmetro de 0,60m.</v>
          </cell>
          <cell r="E176" t="str">
            <v>m</v>
          </cell>
          <cell r="F176">
            <v>71.53</v>
          </cell>
          <cell r="G176">
            <v>54</v>
          </cell>
        </row>
        <row r="177">
          <cell r="B177" t="str">
            <v>DR05200200</v>
          </cell>
          <cell r="C177">
            <v>172</v>
          </cell>
          <cell r="D177" t="str">
            <v>Tubo de concreto armado com diâmetro de 0,70m.</v>
          </cell>
          <cell r="E177" t="str">
            <v>m</v>
          </cell>
          <cell r="F177">
            <v>106.59</v>
          </cell>
          <cell r="G177">
            <v>264</v>
          </cell>
        </row>
        <row r="178">
          <cell r="B178" t="str">
            <v>DR05200250</v>
          </cell>
          <cell r="C178">
            <v>173</v>
          </cell>
          <cell r="D178" t="str">
            <v>Tubo de concreto armado com diâmetro de 0,80m.</v>
          </cell>
          <cell r="E178" t="str">
            <v>m</v>
          </cell>
          <cell r="F178">
            <v>113.63</v>
          </cell>
          <cell r="G178">
            <v>38</v>
          </cell>
        </row>
        <row r="179">
          <cell r="B179" t="str">
            <v>DR05200350</v>
          </cell>
          <cell r="C179">
            <v>174</v>
          </cell>
          <cell r="D179" t="str">
            <v>Tubo de concreto armado com diametro de 1m.</v>
          </cell>
          <cell r="E179" t="str">
            <v>m</v>
          </cell>
          <cell r="F179">
            <v>189.28</v>
          </cell>
          <cell r="G179">
            <v>320</v>
          </cell>
        </row>
        <row r="180">
          <cell r="B180" t="str">
            <v>DR05200500</v>
          </cell>
          <cell r="C180">
            <v>175</v>
          </cell>
          <cell r="D180" t="str">
            <v>Tubo de concreto armado com diâmetro de 1,50m.</v>
          </cell>
          <cell r="E180" t="str">
            <v>m</v>
          </cell>
          <cell r="F180">
            <v>400.58</v>
          </cell>
          <cell r="G180">
            <v>214</v>
          </cell>
        </row>
        <row r="181">
          <cell r="B181" t="str">
            <v>DR05400100</v>
          </cell>
          <cell r="C181">
            <v>176</v>
          </cell>
          <cell r="D181" t="str">
            <v>Tubo de PVC rígido Vinilfort, diâmetro de 150mm.</v>
          </cell>
          <cell r="E181" t="str">
            <v>m</v>
          </cell>
          <cell r="F181">
            <v>19.47</v>
          </cell>
          <cell r="G181">
            <v>1643</v>
          </cell>
        </row>
        <row r="182">
          <cell r="B182" t="str">
            <v>DR05400150</v>
          </cell>
          <cell r="C182">
            <v>177</v>
          </cell>
          <cell r="D182" t="str">
            <v>Tubo de PVC rígido Vinilfort, diâmetro de 200mm.</v>
          </cell>
          <cell r="E182" t="str">
            <v>m</v>
          </cell>
          <cell r="F182">
            <v>27.22</v>
          </cell>
          <cell r="G182">
            <v>263</v>
          </cell>
        </row>
        <row r="183">
          <cell r="B183" t="str">
            <v>DR10050065</v>
          </cell>
          <cell r="C183">
            <v>178</v>
          </cell>
          <cell r="D183" t="str">
            <v>Tubo de ferro fundido K-9, diâmetro de 300mm.</v>
          </cell>
          <cell r="E183" t="str">
            <v>m</v>
          </cell>
          <cell r="F183">
            <v>370.29</v>
          </cell>
          <cell r="G183">
            <v>200</v>
          </cell>
        </row>
        <row r="184">
          <cell r="B184" t="str">
            <v>DR20100050</v>
          </cell>
          <cell r="C184">
            <v>179</v>
          </cell>
          <cell r="D184" t="str">
            <v>Poço de visita de (1,20x1,20x1,40)m ø 0,40 a 0,70m.</v>
          </cell>
          <cell r="E184" t="str">
            <v xml:space="preserve"> un</v>
          </cell>
          <cell r="F184">
            <v>704.13</v>
          </cell>
          <cell r="G184">
            <v>22</v>
          </cell>
        </row>
        <row r="185">
          <cell r="B185" t="str">
            <v>DR20100053</v>
          </cell>
          <cell r="C185">
            <v>180</v>
          </cell>
          <cell r="D185" t="str">
            <v>Poço de visita de (1,30 x1,30 x1,40)m ø de 0,80 m.</v>
          </cell>
          <cell r="E185" t="str">
            <v xml:space="preserve"> un</v>
          </cell>
          <cell r="F185">
            <v>750.69</v>
          </cell>
          <cell r="G185">
            <v>2</v>
          </cell>
        </row>
        <row r="186">
          <cell r="B186" t="str">
            <v>DR20100059</v>
          </cell>
          <cell r="C186">
            <v>181</v>
          </cell>
          <cell r="D186" t="str">
            <v>Poço de visita de (1.50x1.50x1.60)m ø1,00 m.</v>
          </cell>
          <cell r="E186" t="str">
            <v xml:space="preserve"> un</v>
          </cell>
          <cell r="F186">
            <v>948.69</v>
          </cell>
          <cell r="G186">
            <v>11</v>
          </cell>
        </row>
        <row r="187">
          <cell r="B187" t="str">
            <v>DR20100068</v>
          </cell>
          <cell r="C187">
            <v>182</v>
          </cell>
          <cell r="D187" t="str">
            <v>Poço de vista de ( 2x 2x2,10)m ø1,50m.</v>
          </cell>
          <cell r="E187" t="str">
            <v xml:space="preserve"> un</v>
          </cell>
          <cell r="F187">
            <v>1525.88</v>
          </cell>
          <cell r="G187">
            <v>7</v>
          </cell>
        </row>
        <row r="188">
          <cell r="B188" t="str">
            <v>DR20150053</v>
          </cell>
          <cell r="C188">
            <v>183</v>
          </cell>
          <cell r="D188" t="str">
            <v>Poço de visita para esgoto sanitário de 1m .</v>
          </cell>
          <cell r="E188" t="str">
            <v xml:space="preserve"> un</v>
          </cell>
          <cell r="F188">
            <v>129.63</v>
          </cell>
          <cell r="G188">
            <v>2</v>
          </cell>
        </row>
        <row r="189">
          <cell r="B189" t="str">
            <v>DR20150056</v>
          </cell>
          <cell r="C189">
            <v>184</v>
          </cell>
          <cell r="D189" t="str">
            <v xml:space="preserve">Poço de visita para esgoto sanitário de 1,05m.                      </v>
          </cell>
          <cell r="E189" t="str">
            <v xml:space="preserve"> un</v>
          </cell>
          <cell r="F189">
            <v>303.89</v>
          </cell>
          <cell r="G189">
            <v>1</v>
          </cell>
        </row>
        <row r="190">
          <cell r="B190" t="str">
            <v>DR20150059</v>
          </cell>
          <cell r="C190">
            <v>185</v>
          </cell>
          <cell r="D190" t="str">
            <v xml:space="preserve">Poço de visita para esgoto sanitário de 1,20m.  </v>
          </cell>
          <cell r="E190" t="str">
            <v xml:space="preserve"> un</v>
          </cell>
          <cell r="F190">
            <v>337.88</v>
          </cell>
          <cell r="G190">
            <v>15</v>
          </cell>
        </row>
        <row r="191">
          <cell r="B191" t="str">
            <v>DR20150062</v>
          </cell>
          <cell r="C191">
            <v>186</v>
          </cell>
          <cell r="D191" t="str">
            <v xml:space="preserve">Poço de visita de esgoto sanitário de 1,40m.      </v>
          </cell>
          <cell r="E191" t="str">
            <v xml:space="preserve"> un</v>
          </cell>
          <cell r="F191">
            <v>387.67</v>
          </cell>
          <cell r="G191">
            <v>5</v>
          </cell>
        </row>
        <row r="192">
          <cell r="B192" t="str">
            <v>DR20150065</v>
          </cell>
          <cell r="C192">
            <v>187</v>
          </cell>
          <cell r="D192" t="str">
            <v xml:space="preserve">Poço de visita de esgoto sanitário de 1,50m.  </v>
          </cell>
          <cell r="E192" t="str">
            <v xml:space="preserve"> un</v>
          </cell>
          <cell r="F192">
            <v>412.76</v>
          </cell>
          <cell r="G192">
            <v>7</v>
          </cell>
        </row>
        <row r="193">
          <cell r="B193" t="str">
            <v>DR20150068</v>
          </cell>
          <cell r="C193">
            <v>188</v>
          </cell>
          <cell r="D193" t="str">
            <v xml:space="preserve">Poço de visita de esgoto sanitário de 1,60m.          </v>
          </cell>
          <cell r="E193" t="str">
            <v xml:space="preserve"> un</v>
          </cell>
          <cell r="F193">
            <v>416.03</v>
          </cell>
          <cell r="G193">
            <v>4</v>
          </cell>
        </row>
        <row r="194">
          <cell r="B194" t="str">
            <v>DR20150071</v>
          </cell>
          <cell r="C194">
            <v>189</v>
          </cell>
          <cell r="D194" t="str">
            <v xml:space="preserve">Poço de visita de esgoto sanitário de 1,70m.   </v>
          </cell>
          <cell r="E194" t="str">
            <v xml:space="preserve"> un</v>
          </cell>
          <cell r="F194">
            <v>450.56</v>
          </cell>
          <cell r="G194">
            <v>2</v>
          </cell>
        </row>
        <row r="195">
          <cell r="B195" t="str">
            <v>DR20150074</v>
          </cell>
          <cell r="C195">
            <v>190</v>
          </cell>
          <cell r="D195" t="str">
            <v xml:space="preserve">Poço de visita de esgoto sanitário de 2m.       </v>
          </cell>
          <cell r="E195" t="str">
            <v xml:space="preserve"> un</v>
          </cell>
          <cell r="F195">
            <v>479.14</v>
          </cell>
          <cell r="G195">
            <v>12</v>
          </cell>
        </row>
        <row r="196">
          <cell r="B196" t="str">
            <v>DR20150077</v>
          </cell>
          <cell r="C196">
            <v>191</v>
          </cell>
          <cell r="D196" t="str">
            <v xml:space="preserve">Poço de visita de esgoto sanitário de 2,30m.        </v>
          </cell>
          <cell r="E196" t="str">
            <v xml:space="preserve"> un</v>
          </cell>
          <cell r="F196">
            <v>518.35</v>
          </cell>
          <cell r="G196">
            <v>2</v>
          </cell>
        </row>
        <row r="197">
          <cell r="B197" t="str">
            <v>DR30150103</v>
          </cell>
          <cell r="C197">
            <v>192</v>
          </cell>
          <cell r="D197" t="str">
            <v>Caixa de ralo de blocos de concreto prensado.</v>
          </cell>
          <cell r="E197" t="str">
            <v xml:space="preserve"> un</v>
          </cell>
          <cell r="F197">
            <v>541.29999999999995</v>
          </cell>
          <cell r="G197">
            <v>135</v>
          </cell>
        </row>
        <row r="198">
          <cell r="B198" t="str">
            <v>DR05300100</v>
          </cell>
          <cell r="C198">
            <v>193</v>
          </cell>
          <cell r="D198" t="str">
            <v>Manilha cerâmica vidrada, com diâmetro 0,15m.</v>
          </cell>
          <cell r="E198" t="str">
            <v>m</v>
          </cell>
          <cell r="F198">
            <v>16.14</v>
          </cell>
          <cell r="G198">
            <v>1240</v>
          </cell>
        </row>
        <row r="199">
          <cell r="B199" t="str">
            <v>DR35050250</v>
          </cell>
          <cell r="C199">
            <v>194</v>
          </cell>
          <cell r="D199" t="str">
            <v>Tampão de ferro fundido completo pesado, de 0,60m.</v>
          </cell>
          <cell r="E199" t="str">
            <v xml:space="preserve"> un</v>
          </cell>
          <cell r="F199">
            <v>209.66</v>
          </cell>
          <cell r="G199">
            <v>140</v>
          </cell>
        </row>
        <row r="200">
          <cell r="B200" t="str">
            <v>DR35050300</v>
          </cell>
          <cell r="C200">
            <v>195</v>
          </cell>
          <cell r="D200" t="str">
            <v>Tampão de ferro fundido completo, de 3 seções.</v>
          </cell>
          <cell r="E200" t="str">
            <v xml:space="preserve"> un</v>
          </cell>
          <cell r="F200">
            <v>1659.65</v>
          </cell>
          <cell r="G200">
            <v>9</v>
          </cell>
        </row>
        <row r="201">
          <cell r="B201" t="str">
            <v>DR55050450</v>
          </cell>
          <cell r="C201">
            <v>196</v>
          </cell>
          <cell r="D201" t="str">
            <v>Embasamento de tubulação, feito com pó-de-pedra.</v>
          </cell>
          <cell r="E201" t="str">
            <v>m3</v>
          </cell>
          <cell r="F201">
            <v>47.35</v>
          </cell>
          <cell r="G201">
            <v>200</v>
          </cell>
        </row>
        <row r="202">
          <cell r="B202" t="str">
            <v>DR75050077</v>
          </cell>
          <cell r="C202">
            <v>197</v>
          </cell>
          <cell r="D202" t="str">
            <v>Levantamento limpeza reassentamento tubos ø1,50m.</v>
          </cell>
          <cell r="E202" t="str">
            <v>m</v>
          </cell>
          <cell r="F202">
            <v>137.80000000000001</v>
          </cell>
          <cell r="G202">
            <v>576</v>
          </cell>
        </row>
        <row r="203">
          <cell r="B203" t="str">
            <v>BP05050050</v>
          </cell>
          <cell r="C203">
            <v>198</v>
          </cell>
          <cell r="D203" t="str">
            <v>Base de brita corrida.</v>
          </cell>
          <cell r="E203" t="str">
            <v>m3</v>
          </cell>
          <cell r="F203">
            <v>35.47</v>
          </cell>
          <cell r="G203">
            <v>7200</v>
          </cell>
        </row>
        <row r="204">
          <cell r="B204" t="str">
            <v>BP05050400A</v>
          </cell>
          <cell r="C204">
            <v>199</v>
          </cell>
          <cell r="D204" t="str">
            <v>Imprimação de base de pavimentação.</v>
          </cell>
          <cell r="E204" t="str">
            <v>m2</v>
          </cell>
          <cell r="F204">
            <v>2.04</v>
          </cell>
          <cell r="G204">
            <v>23998</v>
          </cell>
        </row>
        <row r="205">
          <cell r="B205" t="str">
            <v>BP05050100</v>
          </cell>
          <cell r="C205">
            <v>200</v>
          </cell>
          <cell r="D205" t="str">
            <v>Camada de bloqueio (colchão) de areia.</v>
          </cell>
          <cell r="E205" t="str">
            <v>m3</v>
          </cell>
          <cell r="F205">
            <v>29.11</v>
          </cell>
          <cell r="G205">
            <v>7200</v>
          </cell>
        </row>
        <row r="206">
          <cell r="B206" t="str">
            <v>BP05050103</v>
          </cell>
          <cell r="C206">
            <v>201</v>
          </cell>
          <cell r="D206" t="str">
            <v>Camada de bloqueio (colchão) de pó-de-pedra.</v>
          </cell>
          <cell r="E206" t="str">
            <v>m3</v>
          </cell>
          <cell r="F206">
            <v>31.41</v>
          </cell>
          <cell r="G206">
            <v>6000</v>
          </cell>
        </row>
        <row r="207">
          <cell r="B207" t="str">
            <v>BP10050659</v>
          </cell>
          <cell r="C207">
            <v>202</v>
          </cell>
          <cell r="D207" t="str">
            <v>Revestimento de CBUQ, com  10cm de espessura.</v>
          </cell>
          <cell r="E207" t="str">
            <v>m2</v>
          </cell>
          <cell r="F207">
            <v>24.98</v>
          </cell>
          <cell r="G207">
            <v>23998</v>
          </cell>
        </row>
        <row r="208">
          <cell r="B208" t="str">
            <v>BP10200368</v>
          </cell>
          <cell r="C208">
            <v>203</v>
          </cell>
          <cell r="D208" t="str">
            <v>Revestimento intertravado com peças de concreto.</v>
          </cell>
          <cell r="E208" t="str">
            <v>m2</v>
          </cell>
          <cell r="F208">
            <v>54.88</v>
          </cell>
          <cell r="G208">
            <v>18820</v>
          </cell>
        </row>
        <row r="209">
          <cell r="B209" t="str">
            <v>BP10250050</v>
          </cell>
          <cell r="C209">
            <v>204</v>
          </cell>
          <cell r="D209" t="str">
            <v>Paralelepípedos.Fornecimento.</v>
          </cell>
          <cell r="E209" t="str">
            <v xml:space="preserve"> un</v>
          </cell>
          <cell r="F209">
            <v>0.45</v>
          </cell>
          <cell r="G209">
            <v>2877</v>
          </cell>
        </row>
        <row r="210">
          <cell r="B210" t="str">
            <v>BP05050450</v>
          </cell>
          <cell r="C210">
            <v>205</v>
          </cell>
          <cell r="D210" t="str">
            <v>Regularização de subleito.</v>
          </cell>
          <cell r="E210" t="str">
            <v>m2</v>
          </cell>
          <cell r="F210">
            <v>0.41</v>
          </cell>
          <cell r="G210">
            <v>23998</v>
          </cell>
        </row>
        <row r="211">
          <cell r="B211" t="str">
            <v>BP20100053</v>
          </cell>
          <cell r="C211">
            <v>206</v>
          </cell>
          <cell r="D211" t="str">
            <v>Cordões de concreto simples, secção de (10x25)cm.</v>
          </cell>
          <cell r="E211" t="str">
            <v>m</v>
          </cell>
          <cell r="F211">
            <v>15.98</v>
          </cell>
          <cell r="G211">
            <v>864</v>
          </cell>
        </row>
        <row r="212">
          <cell r="B212" t="str">
            <v>BP05050250</v>
          </cell>
          <cell r="C212">
            <v>207</v>
          </cell>
          <cell r="D212" t="str">
            <v>Construção de aterro.</v>
          </cell>
          <cell r="E212" t="str">
            <v>m3</v>
          </cell>
          <cell r="F212">
            <v>1.1299999999999999</v>
          </cell>
          <cell r="G212">
            <v>5000</v>
          </cell>
        </row>
        <row r="213">
          <cell r="B213" t="str">
            <v>BP10050400A</v>
          </cell>
          <cell r="C213">
            <v>208</v>
          </cell>
          <cell r="D213" t="str">
            <v>Pintura de ligação.</v>
          </cell>
          <cell r="E213" t="str">
            <v>m2</v>
          </cell>
          <cell r="F213">
            <v>1.23</v>
          </cell>
          <cell r="G213">
            <v>23998</v>
          </cell>
        </row>
        <row r="214">
          <cell r="B214" t="str">
            <v>BP10050500</v>
          </cell>
          <cell r="C214">
            <v>209</v>
          </cell>
          <cell r="D214" t="str">
            <v>Recomposição de revestimento em concreto asfáltico.</v>
          </cell>
          <cell r="E214" t="str">
            <v>m2</v>
          </cell>
          <cell r="F214">
            <v>2.13</v>
          </cell>
          <cell r="G214">
            <v>2000</v>
          </cell>
        </row>
        <row r="215">
          <cell r="B215" t="str">
            <v>BP10150050</v>
          </cell>
          <cell r="C215">
            <v>210</v>
          </cell>
          <cell r="D215" t="str">
            <v>Junta de retração, serrada com disco de diamantes.</v>
          </cell>
          <cell r="E215" t="str">
            <v>m</v>
          </cell>
          <cell r="F215">
            <v>7.5</v>
          </cell>
          <cell r="G215">
            <v>415</v>
          </cell>
        </row>
        <row r="216">
          <cell r="B216" t="str">
            <v>BP10250050</v>
          </cell>
          <cell r="C216">
            <v>211</v>
          </cell>
          <cell r="D216" t="str">
            <v xml:space="preserve">Paralelepípedos.Fornecimento. </v>
          </cell>
          <cell r="E216" t="str">
            <v xml:space="preserve"> un</v>
          </cell>
          <cell r="F216">
            <v>0.45</v>
          </cell>
          <cell r="G216">
            <v>2877</v>
          </cell>
        </row>
        <row r="217">
          <cell r="B217" t="str">
            <v>BP15050050</v>
          </cell>
          <cell r="C217">
            <v>212</v>
          </cell>
          <cell r="D217" t="str">
            <v>Fresagem espessura de até 5cm.</v>
          </cell>
          <cell r="E217" t="str">
            <v>m2</v>
          </cell>
          <cell r="F217">
            <v>1.34</v>
          </cell>
          <cell r="G217">
            <v>16799</v>
          </cell>
        </row>
        <row r="218">
          <cell r="B218" t="str">
            <v>BP20150056</v>
          </cell>
          <cell r="C218">
            <v>213</v>
          </cell>
          <cell r="D218" t="str">
            <v>Sarjeta e meio-fio conjugados, de concreto simples.</v>
          </cell>
          <cell r="E218" t="str">
            <v>m</v>
          </cell>
          <cell r="F218">
            <v>44.43</v>
          </cell>
          <cell r="G218">
            <v>4315</v>
          </cell>
        </row>
        <row r="219">
          <cell r="B219" t="str">
            <v>PJ05100150</v>
          </cell>
          <cell r="C219">
            <v>214</v>
          </cell>
          <cell r="D219" t="str">
            <v>Plantio de grama em placas.</v>
          </cell>
          <cell r="E219" t="str">
            <v>m2</v>
          </cell>
          <cell r="F219">
            <v>6.48</v>
          </cell>
          <cell r="G219">
            <v>2213</v>
          </cell>
        </row>
        <row r="220">
          <cell r="B220" t="str">
            <v>PJ10050200</v>
          </cell>
          <cell r="C220">
            <v>215</v>
          </cell>
          <cell r="D220" t="str">
            <v>Plantio de árvore de 2m de altura.</v>
          </cell>
          <cell r="E220" t="str">
            <v xml:space="preserve"> un</v>
          </cell>
          <cell r="F220">
            <v>14.95</v>
          </cell>
          <cell r="G220">
            <v>283</v>
          </cell>
        </row>
        <row r="221">
          <cell r="B221" t="str">
            <v>PJ10150050</v>
          </cell>
          <cell r="C221">
            <v>216</v>
          </cell>
          <cell r="D221" t="str">
            <v>Árvores tipo 1 - Pseudobombax Ellipticum.</v>
          </cell>
          <cell r="E221" t="str">
            <v xml:space="preserve"> un</v>
          </cell>
          <cell r="F221">
            <v>12.9</v>
          </cell>
          <cell r="G221">
            <v>283</v>
          </cell>
        </row>
        <row r="222">
          <cell r="B222" t="str">
            <v>PJ10250056</v>
          </cell>
          <cell r="C222">
            <v>217</v>
          </cell>
          <cell r="D222" t="str">
            <v>Palmeira tipo 3 - Roystonea Oleracea.</v>
          </cell>
          <cell r="E222" t="str">
            <v xml:space="preserve"> un</v>
          </cell>
          <cell r="F222">
            <v>250</v>
          </cell>
          <cell r="G222">
            <v>20</v>
          </cell>
        </row>
        <row r="223">
          <cell r="B223" t="str">
            <v>PJ20100050</v>
          </cell>
          <cell r="C223">
            <v>218</v>
          </cell>
          <cell r="D223" t="str">
            <v>Arrancamento e replantio de árvore adulta.</v>
          </cell>
          <cell r="E223" t="str">
            <v xml:space="preserve"> un</v>
          </cell>
          <cell r="F223">
            <v>46.5</v>
          </cell>
          <cell r="G223">
            <v>32</v>
          </cell>
        </row>
        <row r="224">
          <cell r="B224" t="str">
            <v>PJ20100306</v>
          </cell>
          <cell r="C224">
            <v>219</v>
          </cell>
          <cell r="D224" t="str">
            <v>Remoção de árvore de grande porte.</v>
          </cell>
          <cell r="E224" t="str">
            <v xml:space="preserve"> un</v>
          </cell>
          <cell r="F224">
            <v>886.31</v>
          </cell>
          <cell r="G224">
            <v>10</v>
          </cell>
        </row>
        <row r="225">
          <cell r="B225" t="str">
            <v>PJ40100356</v>
          </cell>
          <cell r="C225">
            <v>220</v>
          </cell>
          <cell r="D225" t="str">
            <v>Tratamento fitossanitário em árvores.</v>
          </cell>
          <cell r="E225" t="str">
            <v xml:space="preserve"> un</v>
          </cell>
          <cell r="F225">
            <v>663.93</v>
          </cell>
          <cell r="G225">
            <v>100</v>
          </cell>
        </row>
        <row r="226">
          <cell r="B226" t="str">
            <v>PJ15050053</v>
          </cell>
          <cell r="C226">
            <v>221</v>
          </cell>
          <cell r="D226" t="str">
            <v>Cerca protetora para jardim.</v>
          </cell>
          <cell r="E226" t="str">
            <v>m2</v>
          </cell>
          <cell r="F226">
            <v>57.16</v>
          </cell>
          <cell r="G226">
            <v>200</v>
          </cell>
        </row>
        <row r="227">
          <cell r="B227" t="str">
            <v>PJ25050100</v>
          </cell>
          <cell r="C227">
            <v>222</v>
          </cell>
          <cell r="D227" t="str">
            <v>Banco para jardim, duplo, pés em ferro fundido.</v>
          </cell>
          <cell r="E227" t="str">
            <v xml:space="preserve"> un</v>
          </cell>
          <cell r="F227">
            <v>904.96</v>
          </cell>
          <cell r="G227">
            <v>36</v>
          </cell>
        </row>
        <row r="228">
          <cell r="B228" t="str">
            <v>PJ25050153</v>
          </cell>
          <cell r="C228">
            <v>223</v>
          </cell>
          <cell r="D228" t="str">
            <v>Mesa de jogos com 4 bancos.</v>
          </cell>
          <cell r="E228" t="str">
            <v xml:space="preserve"> un</v>
          </cell>
          <cell r="F228">
            <v>547.5</v>
          </cell>
          <cell r="G228">
            <v>14</v>
          </cell>
        </row>
        <row r="229">
          <cell r="B229" t="str">
            <v>PJ25100253</v>
          </cell>
          <cell r="C229">
            <v>224</v>
          </cell>
          <cell r="D229" t="str">
            <v>Brinquedo modelo A-08 Dupla Escalada.</v>
          </cell>
          <cell r="E229" t="str">
            <v xml:space="preserve"> un</v>
          </cell>
          <cell r="F229">
            <v>1730.38</v>
          </cell>
          <cell r="G229">
            <v>5</v>
          </cell>
        </row>
        <row r="230">
          <cell r="B230" t="str">
            <v>PJ25100350</v>
          </cell>
          <cell r="C230">
            <v>225</v>
          </cell>
          <cell r="D230" t="str">
            <v>Casa do Tarzan, referência M-45, conforme o modelo.</v>
          </cell>
          <cell r="E230" t="str">
            <v xml:space="preserve"> un</v>
          </cell>
          <cell r="F230">
            <v>2911.25</v>
          </cell>
          <cell r="G230">
            <v>1</v>
          </cell>
        </row>
        <row r="231">
          <cell r="B231" t="str">
            <v>PJ25100600</v>
          </cell>
          <cell r="C231">
            <v>226</v>
          </cell>
          <cell r="D231" t="str">
            <v>Etapa 8, conforme o modelo Pactaplayground.</v>
          </cell>
          <cell r="E231" t="str">
            <v xml:space="preserve"> un</v>
          </cell>
          <cell r="F231">
            <v>263.37</v>
          </cell>
          <cell r="G231">
            <v>1</v>
          </cell>
        </row>
        <row r="232">
          <cell r="B232" t="str">
            <v>PJ25101000</v>
          </cell>
          <cell r="C232">
            <v>227</v>
          </cell>
          <cell r="D232" t="str">
            <v>Prancha para abdominal, em madeira de Lei.</v>
          </cell>
          <cell r="E232" t="str">
            <v xml:space="preserve"> un</v>
          </cell>
          <cell r="F232">
            <v>288.86</v>
          </cell>
          <cell r="G232">
            <v>2</v>
          </cell>
        </row>
        <row r="233">
          <cell r="B233" t="str">
            <v>PJ15050153</v>
          </cell>
          <cell r="C233">
            <v>228</v>
          </cell>
          <cell r="D233" t="str">
            <v>Protetor de árvore em ferro de 3/8".</v>
          </cell>
          <cell r="E233" t="str">
            <v xml:space="preserve"> un</v>
          </cell>
          <cell r="F233">
            <v>40.17</v>
          </cell>
          <cell r="G233">
            <v>283</v>
          </cell>
        </row>
        <row r="234">
          <cell r="B234" t="str">
            <v>PJ20050200</v>
          </cell>
          <cell r="C234">
            <v>229</v>
          </cell>
          <cell r="D234" t="str">
            <v>Aterro com terra preta simples, para gramados.</v>
          </cell>
          <cell r="E234" t="str">
            <v>m3</v>
          </cell>
          <cell r="F234">
            <v>57.72</v>
          </cell>
          <cell r="G234">
            <v>303</v>
          </cell>
        </row>
        <row r="235">
          <cell r="B235" t="str">
            <v>PJ20050453</v>
          </cell>
          <cell r="C235">
            <v>230</v>
          </cell>
          <cell r="D235" t="str">
            <v>Irrigação de árvore e/ou palmeira com Caminhão Pipa.</v>
          </cell>
          <cell r="E235" t="str">
            <v xml:space="preserve"> un</v>
          </cell>
          <cell r="F235">
            <v>0.25</v>
          </cell>
          <cell r="G235">
            <v>303</v>
          </cell>
        </row>
        <row r="236">
          <cell r="B236" t="str">
            <v>PJ20050870</v>
          </cell>
          <cell r="C236">
            <v>231</v>
          </cell>
          <cell r="D236" t="str">
            <v xml:space="preserve">Revolvimento de solo até 20cm de profundidade.   </v>
          </cell>
          <cell r="E236" t="str">
            <v>m2</v>
          </cell>
          <cell r="F236">
            <v>0.67</v>
          </cell>
          <cell r="G236">
            <v>1000</v>
          </cell>
        </row>
        <row r="237">
          <cell r="B237" t="str">
            <v>PJ25250106</v>
          </cell>
          <cell r="C237">
            <v>232</v>
          </cell>
          <cell r="D237" t="str">
            <v>Frade metálico, em ferro fundido, modelo ciclovia.</v>
          </cell>
          <cell r="E237" t="str">
            <v xml:space="preserve"> un</v>
          </cell>
          <cell r="F237">
            <v>94.45</v>
          </cell>
          <cell r="G237">
            <v>505</v>
          </cell>
        </row>
        <row r="238">
          <cell r="B238" t="str">
            <v>PJ40050159</v>
          </cell>
          <cell r="C238">
            <v>233</v>
          </cell>
          <cell r="D238" t="str">
            <v>Remoção de espécies vegetais.</v>
          </cell>
          <cell r="E238" t="str">
            <v xml:space="preserve"> un</v>
          </cell>
          <cell r="F238">
            <v>207.92</v>
          </cell>
          <cell r="G238">
            <v>35</v>
          </cell>
        </row>
        <row r="239">
          <cell r="B239" t="str">
            <v>IP05100300</v>
          </cell>
          <cell r="C239">
            <v>234</v>
          </cell>
          <cell r="D239" t="str">
            <v>Poste de aço, reto, cônico contínuo de 4,5m.</v>
          </cell>
          <cell r="E239" t="str">
            <v xml:space="preserve"> un</v>
          </cell>
          <cell r="F239">
            <v>199.5</v>
          </cell>
          <cell r="G239">
            <v>70</v>
          </cell>
        </row>
        <row r="240">
          <cell r="B240" t="str">
            <v>IP05100553</v>
          </cell>
          <cell r="C240">
            <v>235</v>
          </cell>
          <cell r="D240" t="str">
            <v>Poste de aço, reto, de 7m.</v>
          </cell>
          <cell r="E240" t="str">
            <v xml:space="preserve"> un</v>
          </cell>
          <cell r="F240">
            <v>4336.38</v>
          </cell>
          <cell r="G240">
            <v>10</v>
          </cell>
        </row>
        <row r="241">
          <cell r="B241" t="str">
            <v>IP05100556</v>
          </cell>
          <cell r="C241">
            <v>236</v>
          </cell>
          <cell r="D241" t="str">
            <v>Poste de aço, reto, de 7m.</v>
          </cell>
          <cell r="E241" t="str">
            <v xml:space="preserve"> un</v>
          </cell>
          <cell r="F241">
            <v>4127</v>
          </cell>
          <cell r="G241">
            <v>20</v>
          </cell>
        </row>
        <row r="242">
          <cell r="B242" t="str">
            <v>IP05100562</v>
          </cell>
          <cell r="C242">
            <v>237</v>
          </cell>
          <cell r="D242" t="str">
            <v>Poste de aço, reto, de 7m.</v>
          </cell>
          <cell r="E242" t="str">
            <v xml:space="preserve"> un</v>
          </cell>
          <cell r="F242">
            <v>3360</v>
          </cell>
          <cell r="G242">
            <v>40</v>
          </cell>
        </row>
        <row r="243">
          <cell r="B243" t="str">
            <v>IP10300506</v>
          </cell>
          <cell r="C243">
            <v>238</v>
          </cell>
          <cell r="D243" t="str">
            <v>Conector tipo cunha, em liga de cobre estanhado.</v>
          </cell>
          <cell r="E243" t="str">
            <v xml:space="preserve"> un</v>
          </cell>
          <cell r="F243">
            <v>6.55</v>
          </cell>
          <cell r="G243">
            <v>32</v>
          </cell>
        </row>
        <row r="244">
          <cell r="B244" t="str">
            <v>IP15250100</v>
          </cell>
          <cell r="C244">
            <v>239</v>
          </cell>
          <cell r="D244" t="str">
            <v xml:space="preserve">Cabo de cobre nu, seção de 16mm2.  Fornecimento.  </v>
          </cell>
          <cell r="E244" t="str">
            <v>kg</v>
          </cell>
          <cell r="F244">
            <v>11.42</v>
          </cell>
          <cell r="G244">
            <v>140</v>
          </cell>
        </row>
        <row r="245">
          <cell r="B245" t="str">
            <v>IP15250109</v>
          </cell>
          <cell r="C245">
            <v>240</v>
          </cell>
          <cell r="D245" t="str">
            <v xml:space="preserve">Cabo de cobre nu, seção de 25mm2.  Fornecimento. </v>
          </cell>
          <cell r="E245" t="str">
            <v>kg</v>
          </cell>
          <cell r="F245">
            <v>11.42</v>
          </cell>
          <cell r="G245">
            <v>141.69999999999999</v>
          </cell>
        </row>
        <row r="246">
          <cell r="B246" t="str">
            <v>IP15300053</v>
          </cell>
          <cell r="C246">
            <v>241</v>
          </cell>
          <cell r="D246" t="str">
            <v>Cabo de cobre flexível, 750V, seção de 2x1,5mm2.</v>
          </cell>
          <cell r="E246" t="str">
            <v>m</v>
          </cell>
          <cell r="F246">
            <v>0.88</v>
          </cell>
          <cell r="G246">
            <v>2158</v>
          </cell>
        </row>
        <row r="247">
          <cell r="B247" t="str">
            <v>IP15300062</v>
          </cell>
          <cell r="C247">
            <v>242</v>
          </cell>
          <cell r="D247" t="str">
            <v>Cabo de cobre flexível, 750V, seção de 3x1,5mm2.</v>
          </cell>
          <cell r="E247" t="str">
            <v xml:space="preserve"> un</v>
          </cell>
          <cell r="F247">
            <v>4.62</v>
          </cell>
          <cell r="G247">
            <v>2158</v>
          </cell>
        </row>
        <row r="248">
          <cell r="B248" t="str">
            <v>IP15350350</v>
          </cell>
          <cell r="C248">
            <v>243</v>
          </cell>
          <cell r="D248" t="str">
            <v>Cabo de cobre rígido, seção de 10mm2, 1Kv,  XLPE.</v>
          </cell>
          <cell r="E248" t="str">
            <v>m</v>
          </cell>
          <cell r="F248">
            <v>2.2599999999999998</v>
          </cell>
          <cell r="G248">
            <v>5100</v>
          </cell>
        </row>
        <row r="249">
          <cell r="B249" t="str">
            <v>IP15350456</v>
          </cell>
          <cell r="C249">
            <v>244</v>
          </cell>
          <cell r="D249" t="str">
            <v>Cabo de cobre rígido, seção de 25mm2, 1Kv, XLPE.</v>
          </cell>
          <cell r="E249" t="str">
            <v>m</v>
          </cell>
          <cell r="F249">
            <v>4.4400000000000004</v>
          </cell>
          <cell r="G249">
            <v>144</v>
          </cell>
        </row>
        <row r="250">
          <cell r="B250" t="str">
            <v>IP15350556</v>
          </cell>
          <cell r="C250">
            <v>245</v>
          </cell>
          <cell r="D250" t="str">
            <v>Cabo de cobre rígido, seção de 50mm2, 1Kv, XLPE.</v>
          </cell>
          <cell r="E250" t="str">
            <v>m</v>
          </cell>
          <cell r="F250">
            <v>23.38</v>
          </cell>
          <cell r="G250">
            <v>1870</v>
          </cell>
        </row>
        <row r="251">
          <cell r="B251" t="str">
            <v>IP15450106</v>
          </cell>
          <cell r="C251">
            <v>246</v>
          </cell>
          <cell r="D251" t="str">
            <v>Colocação de 3 condutores singelos em linha de dutos.</v>
          </cell>
          <cell r="E251" t="str">
            <v>m</v>
          </cell>
          <cell r="F251">
            <v>1.42</v>
          </cell>
          <cell r="G251">
            <v>940</v>
          </cell>
        </row>
        <row r="252">
          <cell r="B252" t="str">
            <v>IP15450109</v>
          </cell>
          <cell r="C252">
            <v>247</v>
          </cell>
          <cell r="D252" t="str">
            <v>Colocação de 4 condutores singelos em linha de dutos.</v>
          </cell>
          <cell r="E252" t="str">
            <v>m</v>
          </cell>
          <cell r="F252">
            <v>1.96</v>
          </cell>
          <cell r="G252">
            <v>6180</v>
          </cell>
        </row>
        <row r="253">
          <cell r="B253" t="str">
            <v>IP35150050</v>
          </cell>
          <cell r="C253">
            <v>248</v>
          </cell>
          <cell r="D253" t="str">
            <v>Comando em grupo CRJ-04 ou similar, 85A.</v>
          </cell>
          <cell r="E253" t="str">
            <v xml:space="preserve"> un</v>
          </cell>
          <cell r="F253">
            <v>1984.4</v>
          </cell>
          <cell r="G253">
            <v>2</v>
          </cell>
        </row>
        <row r="254">
          <cell r="B254" t="str">
            <v>IP35150400</v>
          </cell>
          <cell r="C254">
            <v>249</v>
          </cell>
          <cell r="D254" t="str">
            <v>Comando para IP, caixa trifásico, capacidade de 45A.</v>
          </cell>
          <cell r="E254" t="str">
            <v xml:space="preserve"> un</v>
          </cell>
          <cell r="F254">
            <v>1238</v>
          </cell>
          <cell r="G254">
            <v>6</v>
          </cell>
        </row>
        <row r="255">
          <cell r="B255" t="str">
            <v>IP40050100</v>
          </cell>
          <cell r="C255">
            <v>250</v>
          </cell>
          <cell r="D255" t="str">
            <v>Chave blindada, bipolar, 60A. Fornecimento.</v>
          </cell>
          <cell r="E255" t="str">
            <v xml:space="preserve"> un</v>
          </cell>
          <cell r="F255">
            <v>127</v>
          </cell>
          <cell r="G255">
            <v>10</v>
          </cell>
        </row>
        <row r="256">
          <cell r="B256" t="str">
            <v>IP50300850</v>
          </cell>
          <cell r="C256">
            <v>251</v>
          </cell>
          <cell r="D256" t="str">
            <v>Reator subterrâneo para lâmpada de VS de 400W.</v>
          </cell>
          <cell r="E256" t="str">
            <v xml:space="preserve"> un</v>
          </cell>
          <cell r="F256">
            <v>79.099999999999994</v>
          </cell>
          <cell r="G256">
            <v>198</v>
          </cell>
        </row>
        <row r="257">
          <cell r="B257" t="str">
            <v>IP10350400</v>
          </cell>
          <cell r="C257">
            <v>252</v>
          </cell>
          <cell r="D257" t="str">
            <v>Caixa de ligação tipo Condulets R-15/LB-22.</v>
          </cell>
          <cell r="E257" t="str">
            <v xml:space="preserve"> un</v>
          </cell>
          <cell r="F257">
            <v>7.62</v>
          </cell>
          <cell r="G257">
            <v>40</v>
          </cell>
        </row>
        <row r="258">
          <cell r="B258" t="str">
            <v>IP20050050</v>
          </cell>
          <cell r="C258">
            <v>253</v>
          </cell>
          <cell r="D258" t="str">
            <v xml:space="preserve">Aterramento de caixa Hand-Hole. </v>
          </cell>
          <cell r="E258" t="str">
            <v xml:space="preserve"> un</v>
          </cell>
          <cell r="F258">
            <v>10.34</v>
          </cell>
          <cell r="G258">
            <v>140</v>
          </cell>
        </row>
        <row r="259">
          <cell r="B259" t="str">
            <v>IP25100153</v>
          </cell>
          <cell r="C259">
            <v>254</v>
          </cell>
          <cell r="D259" t="str">
            <v>Caixa Hand-Hole, (0,60x0,60)m.</v>
          </cell>
          <cell r="E259" t="str">
            <v xml:space="preserve"> un</v>
          </cell>
          <cell r="F259">
            <v>80.78</v>
          </cell>
          <cell r="G259">
            <v>140</v>
          </cell>
        </row>
        <row r="260">
          <cell r="B260" t="str">
            <v>IP25100165</v>
          </cell>
          <cell r="C260">
            <v>255</v>
          </cell>
          <cell r="D260" t="str">
            <v>Caixa Hand-Hole, (0,60x0,90)m.</v>
          </cell>
          <cell r="E260" t="str">
            <v xml:space="preserve"> un</v>
          </cell>
          <cell r="F260">
            <v>111.4</v>
          </cell>
          <cell r="G260">
            <v>20</v>
          </cell>
        </row>
        <row r="261">
          <cell r="B261" t="str">
            <v>IP50100200</v>
          </cell>
          <cell r="C261">
            <v>256</v>
          </cell>
          <cell r="D261" t="str">
            <v>Luminária decorativa LDRJ-06 para lâmpada VS.</v>
          </cell>
          <cell r="E261" t="str">
            <v xml:space="preserve"> un</v>
          </cell>
          <cell r="F261">
            <v>362.07</v>
          </cell>
          <cell r="G261">
            <v>360</v>
          </cell>
        </row>
        <row r="262">
          <cell r="B262" t="str">
            <v>IP50100250</v>
          </cell>
          <cell r="C262">
            <v>257</v>
          </cell>
          <cell r="D262" t="str">
            <v>Luminária decorativa tipo LDRJ-16/2.</v>
          </cell>
          <cell r="E262" t="str">
            <v xml:space="preserve"> un</v>
          </cell>
          <cell r="F262">
            <v>249.69</v>
          </cell>
          <cell r="G262">
            <v>280</v>
          </cell>
        </row>
        <row r="263">
          <cell r="B263" t="str">
            <v>IP50200050</v>
          </cell>
          <cell r="C263">
            <v>258</v>
          </cell>
          <cell r="D263" t="str">
            <v>Base simples para luminária LDRJ-06.</v>
          </cell>
          <cell r="E263" t="str">
            <v xml:space="preserve"> un</v>
          </cell>
          <cell r="F263">
            <v>40</v>
          </cell>
          <cell r="G263">
            <v>280</v>
          </cell>
        </row>
        <row r="264">
          <cell r="B264" t="str">
            <v>IP50250406</v>
          </cell>
          <cell r="C264">
            <v>259</v>
          </cell>
          <cell r="D264" t="str">
            <v>Lâmpada de multivapor metálico (MVM) 70W/220V.</v>
          </cell>
          <cell r="E264" t="str">
            <v xml:space="preserve"> un</v>
          </cell>
          <cell r="F264">
            <v>73.77</v>
          </cell>
          <cell r="G264">
            <v>80</v>
          </cell>
        </row>
        <row r="265">
          <cell r="B265" t="str">
            <v>IP50250412</v>
          </cell>
          <cell r="C265">
            <v>260</v>
          </cell>
          <cell r="D265" t="str">
            <v>Lâmpada de multivapor metálico (MVM) 150W/220V.</v>
          </cell>
          <cell r="E265" t="str">
            <v xml:space="preserve"> un</v>
          </cell>
          <cell r="F265">
            <v>163.22999999999999</v>
          </cell>
          <cell r="G265">
            <v>20</v>
          </cell>
        </row>
        <row r="266">
          <cell r="B266" t="str">
            <v>IP05350100</v>
          </cell>
          <cell r="C266">
            <v>261</v>
          </cell>
          <cell r="D266" t="str">
            <v>Fundação simples de concreto pré-moldado,RIOLUZ.</v>
          </cell>
          <cell r="E266" t="str">
            <v xml:space="preserve"> un</v>
          </cell>
          <cell r="F266">
            <v>55.26</v>
          </cell>
          <cell r="G266">
            <v>70</v>
          </cell>
        </row>
        <row r="267">
          <cell r="B267" t="str">
            <v>IP05350150</v>
          </cell>
          <cell r="C267">
            <v>262</v>
          </cell>
          <cell r="D267" t="str">
            <v>Fundação simples de concreto pré-moldado,RIOLUZ.</v>
          </cell>
          <cell r="E267" t="str">
            <v xml:space="preserve"> un</v>
          </cell>
          <cell r="F267">
            <v>61.7</v>
          </cell>
          <cell r="G267">
            <v>70</v>
          </cell>
        </row>
        <row r="268">
          <cell r="B268" t="str">
            <v>IP05550150</v>
          </cell>
          <cell r="C268">
            <v>263</v>
          </cell>
          <cell r="D268" t="str">
            <v>Braço, padrão RIOLUZ, de 1,5m até 2,50m.</v>
          </cell>
          <cell r="E268" t="str">
            <v xml:space="preserve"> un</v>
          </cell>
          <cell r="F268">
            <v>47.7</v>
          </cell>
          <cell r="G268">
            <v>280</v>
          </cell>
        </row>
        <row r="269">
          <cell r="B269" t="str">
            <v>IP15200050</v>
          </cell>
          <cell r="C269">
            <v>264</v>
          </cell>
          <cell r="D269" t="str">
            <v>Mufla, 12/20Kv, referência terminal modular TM.</v>
          </cell>
          <cell r="E269" t="str">
            <v xml:space="preserve"> un</v>
          </cell>
          <cell r="F269">
            <v>173.71</v>
          </cell>
          <cell r="G269">
            <v>40</v>
          </cell>
        </row>
        <row r="270">
          <cell r="B270" t="str">
            <v>IP15500100</v>
          </cell>
          <cell r="C270">
            <v>265</v>
          </cell>
          <cell r="D270" t="str">
            <v>Anilha de nylon para identificação de condutor XLPE.</v>
          </cell>
          <cell r="E270" t="str">
            <v xml:space="preserve"> un</v>
          </cell>
          <cell r="F270">
            <v>0.02</v>
          </cell>
          <cell r="G270">
            <v>324</v>
          </cell>
        </row>
        <row r="271">
          <cell r="B271" t="str">
            <v>IP15500150</v>
          </cell>
          <cell r="C271">
            <v>266</v>
          </cell>
          <cell r="D271" t="str">
            <v>Anilha de nylon para identificação de condutor XLPE.</v>
          </cell>
          <cell r="E271" t="str">
            <v xml:space="preserve"> un</v>
          </cell>
          <cell r="F271">
            <v>0.03</v>
          </cell>
          <cell r="G271">
            <v>324</v>
          </cell>
        </row>
        <row r="272">
          <cell r="B272" t="str">
            <v>IP20050053</v>
          </cell>
          <cell r="C272">
            <v>267</v>
          </cell>
          <cell r="D272" t="str">
            <v>Aterramento de poste de aço.</v>
          </cell>
          <cell r="E272" t="str">
            <v xml:space="preserve"> un</v>
          </cell>
          <cell r="F272">
            <v>18.57</v>
          </cell>
          <cell r="G272">
            <v>140</v>
          </cell>
        </row>
        <row r="273">
          <cell r="B273" t="str">
            <v>IP20050056</v>
          </cell>
          <cell r="C273">
            <v>268</v>
          </cell>
          <cell r="D273" t="str">
            <v>Aterramento de tampão.</v>
          </cell>
          <cell r="E273" t="str">
            <v xml:space="preserve"> un</v>
          </cell>
          <cell r="F273">
            <v>28.47</v>
          </cell>
          <cell r="G273">
            <v>140</v>
          </cell>
        </row>
        <row r="274">
          <cell r="B274" t="str">
            <v>IP20050153</v>
          </cell>
          <cell r="C274">
            <v>269</v>
          </cell>
          <cell r="D274" t="str">
            <v>Conjunto de aterramento de transformador.</v>
          </cell>
          <cell r="E274" t="str">
            <v xml:space="preserve"> un</v>
          </cell>
          <cell r="F274">
            <v>176.69</v>
          </cell>
          <cell r="G274">
            <v>53</v>
          </cell>
        </row>
        <row r="275">
          <cell r="B275" t="str">
            <v>IP30200509</v>
          </cell>
          <cell r="C275">
            <v>270</v>
          </cell>
          <cell r="D275" t="str">
            <v>Luva para eletroduto de PVC rígido de 50mm.</v>
          </cell>
          <cell r="E275" t="str">
            <v xml:space="preserve"> un</v>
          </cell>
          <cell r="F275">
            <v>3.43</v>
          </cell>
          <cell r="G275">
            <v>40</v>
          </cell>
        </row>
        <row r="276">
          <cell r="B276" t="str">
            <v>IP50300700</v>
          </cell>
          <cell r="C276">
            <v>271</v>
          </cell>
          <cell r="D276" t="str">
            <v>Reator subterrâneo lâmpada vapor de sódio de 70W.</v>
          </cell>
          <cell r="E276" t="str">
            <v xml:space="preserve"> un</v>
          </cell>
          <cell r="F276">
            <v>40.54</v>
          </cell>
          <cell r="G276">
            <v>200</v>
          </cell>
        </row>
        <row r="277">
          <cell r="B277" t="str">
            <v>IP50300750</v>
          </cell>
          <cell r="C277">
            <v>272</v>
          </cell>
          <cell r="D277" t="str">
            <v>Reator subterrâneo lâmpada vapor de sódio de 150W.</v>
          </cell>
          <cell r="E277" t="str">
            <v xml:space="preserve"> un</v>
          </cell>
          <cell r="F277">
            <v>74.319999999999993</v>
          </cell>
          <cell r="G277">
            <v>26</v>
          </cell>
        </row>
        <row r="278">
          <cell r="B278" t="str">
            <v>IP60200200</v>
          </cell>
          <cell r="C278">
            <v>273</v>
          </cell>
          <cell r="D278" t="str">
            <v xml:space="preserve">Retirada de chaves fusíveis e ferragens, linha 13,2Kv.   </v>
          </cell>
          <cell r="E278" t="str">
            <v xml:space="preserve"> un</v>
          </cell>
          <cell r="F278">
            <v>9.76</v>
          </cell>
          <cell r="G278">
            <v>100</v>
          </cell>
        </row>
        <row r="279">
          <cell r="B279" t="str">
            <v>IP60200362</v>
          </cell>
          <cell r="C279">
            <v>274</v>
          </cell>
          <cell r="D279" t="str">
            <v>Retirada de luminária em poste com 13m a 15m.</v>
          </cell>
          <cell r="E279" t="str">
            <v xml:space="preserve"> un</v>
          </cell>
          <cell r="F279">
            <v>9.76</v>
          </cell>
          <cell r="G279">
            <v>118</v>
          </cell>
        </row>
        <row r="280">
          <cell r="B280" t="str">
            <v>IP60200512</v>
          </cell>
          <cell r="C280">
            <v>275</v>
          </cell>
          <cell r="D280" t="str">
            <v xml:space="preserve">Retirada de poste de concreto ou aço de 13m a 15m.   </v>
          </cell>
          <cell r="E280" t="str">
            <v xml:space="preserve"> un</v>
          </cell>
          <cell r="F280">
            <v>97.64</v>
          </cell>
          <cell r="G280">
            <v>108</v>
          </cell>
        </row>
        <row r="281">
          <cell r="B281" t="str">
            <v>IP60200650</v>
          </cell>
          <cell r="C281">
            <v>276</v>
          </cell>
          <cell r="D281" t="str">
            <v xml:space="preserve">Retirada de rede aérea de 13,2Kv (lance).   </v>
          </cell>
          <cell r="E281" t="str">
            <v xml:space="preserve"> un</v>
          </cell>
          <cell r="F281">
            <v>19.53</v>
          </cell>
          <cell r="G281">
            <v>94</v>
          </cell>
        </row>
        <row r="282">
          <cell r="B282" t="str">
            <v>IP60200800</v>
          </cell>
          <cell r="C282">
            <v>277</v>
          </cell>
          <cell r="D282" t="str">
            <v xml:space="preserve">Retirada de transformadores de 5Kva até 112,5Kva.   </v>
          </cell>
          <cell r="E282" t="str">
            <v xml:space="preserve"> un</v>
          </cell>
          <cell r="F282">
            <v>39.06</v>
          </cell>
          <cell r="G282">
            <v>2</v>
          </cell>
        </row>
        <row r="283">
          <cell r="B283" t="str">
            <v>IP99990150</v>
          </cell>
          <cell r="C283">
            <v>278</v>
          </cell>
          <cell r="D283" t="str">
            <v>Capa isolante de silicone para conector tipo cunha.</v>
          </cell>
          <cell r="E283" t="str">
            <v xml:space="preserve"> un</v>
          </cell>
          <cell r="F283">
            <v>3.68</v>
          </cell>
          <cell r="G283">
            <v>1475</v>
          </cell>
        </row>
        <row r="284">
          <cell r="B284" t="str">
            <v>ST05051200</v>
          </cell>
          <cell r="C284">
            <v>279</v>
          </cell>
          <cell r="D284" t="str">
            <v>Sinalização horizontal, aplicada por extursão.</v>
          </cell>
          <cell r="E284" t="str">
            <v>m2</v>
          </cell>
          <cell r="F284">
            <v>37.81</v>
          </cell>
          <cell r="G284">
            <v>1000</v>
          </cell>
        </row>
        <row r="285">
          <cell r="B285" t="str">
            <v>ST10150050</v>
          </cell>
          <cell r="C285">
            <v>280</v>
          </cell>
          <cell r="D285" t="str">
            <v>Bloco semafórico para pedestre.</v>
          </cell>
          <cell r="E285" t="str">
            <v xml:space="preserve"> un</v>
          </cell>
          <cell r="F285">
            <v>224.25</v>
          </cell>
          <cell r="G285">
            <v>60</v>
          </cell>
        </row>
        <row r="286">
          <cell r="B286" t="str">
            <v>ST10150150</v>
          </cell>
          <cell r="C286">
            <v>281</v>
          </cell>
          <cell r="D286" t="str">
            <v>Bloco semafórico principal.</v>
          </cell>
          <cell r="E286" t="str">
            <v xml:space="preserve"> un</v>
          </cell>
          <cell r="F286">
            <v>691.39</v>
          </cell>
          <cell r="G286">
            <v>48</v>
          </cell>
        </row>
        <row r="287">
          <cell r="B287" t="str">
            <v>ST10150200</v>
          </cell>
          <cell r="C287">
            <v>282</v>
          </cell>
          <cell r="D287" t="str">
            <v>Bloco semafórico repetidor.</v>
          </cell>
          <cell r="E287" t="str">
            <v xml:space="preserve"> un</v>
          </cell>
          <cell r="F287">
            <v>423</v>
          </cell>
          <cell r="G287">
            <v>65</v>
          </cell>
        </row>
        <row r="288">
          <cell r="B288" t="str">
            <v>ST10150300</v>
          </cell>
          <cell r="C288">
            <v>283</v>
          </cell>
          <cell r="D288" t="str">
            <v>Conjunto semafórico para pedestre.</v>
          </cell>
          <cell r="E288" t="str">
            <v xml:space="preserve"> un</v>
          </cell>
          <cell r="F288">
            <v>1779.7</v>
          </cell>
          <cell r="G288">
            <v>20</v>
          </cell>
        </row>
        <row r="289">
          <cell r="B289" t="str">
            <v>ST15250100</v>
          </cell>
          <cell r="C289">
            <v>284</v>
          </cell>
          <cell r="D289" t="str">
            <v>Placa de sinalização de alumínio com fundo pintado.</v>
          </cell>
          <cell r="E289" t="str">
            <v>m2</v>
          </cell>
          <cell r="F289">
            <v>239</v>
          </cell>
          <cell r="G289">
            <v>30</v>
          </cell>
        </row>
        <row r="290">
          <cell r="B290" t="str">
            <v>ST15250150</v>
          </cell>
          <cell r="C290">
            <v>285</v>
          </cell>
          <cell r="D290" t="str">
            <v>Placa de sinalização de alumínio em película refletiva.</v>
          </cell>
          <cell r="E290" t="str">
            <v>m2</v>
          </cell>
          <cell r="F290">
            <v>1013.69</v>
          </cell>
          <cell r="G290">
            <v>60</v>
          </cell>
        </row>
        <row r="291">
          <cell r="B291" t="str">
            <v>ST15250200</v>
          </cell>
          <cell r="C291">
            <v>286</v>
          </cell>
          <cell r="D291" t="str">
            <v>Placa de sinalização de alumínio em película refletiva.</v>
          </cell>
          <cell r="E291" t="str">
            <v>m2</v>
          </cell>
          <cell r="F291">
            <v>564.05999999999995</v>
          </cell>
          <cell r="G291">
            <v>400</v>
          </cell>
        </row>
        <row r="292">
          <cell r="B292" t="str">
            <v>ST10100050</v>
          </cell>
          <cell r="C292">
            <v>287</v>
          </cell>
          <cell r="D292" t="str">
            <v>Controlador de área, compatível com CET-RIO/CTA.</v>
          </cell>
          <cell r="E292" t="str">
            <v xml:space="preserve"> un</v>
          </cell>
          <cell r="F292">
            <v>53682.42</v>
          </cell>
          <cell r="G292">
            <v>1</v>
          </cell>
        </row>
        <row r="293">
          <cell r="B293" t="str">
            <v>ST10100450</v>
          </cell>
          <cell r="C293">
            <v>288</v>
          </cell>
          <cell r="D293" t="str">
            <v>Controlador eletrônico de tráfego local, 4 fases.</v>
          </cell>
          <cell r="E293" t="str">
            <v xml:space="preserve"> un</v>
          </cell>
          <cell r="F293">
            <v>8268.98</v>
          </cell>
          <cell r="G293">
            <v>2</v>
          </cell>
        </row>
        <row r="294">
          <cell r="B294" t="str">
            <v>ST10100500</v>
          </cell>
          <cell r="C294">
            <v>289</v>
          </cell>
          <cell r="D294" t="str">
            <v>Controlador eletrônico de tráfego local, 6 fases.</v>
          </cell>
          <cell r="E294" t="str">
            <v xml:space="preserve"> un</v>
          </cell>
          <cell r="F294">
            <v>9048.98</v>
          </cell>
          <cell r="G294">
            <v>1</v>
          </cell>
        </row>
        <row r="295">
          <cell r="B295" t="str">
            <v>ST10100550</v>
          </cell>
          <cell r="C295">
            <v>290</v>
          </cell>
          <cell r="D295" t="str">
            <v>Controlador eletrônico de tráfego local, 8 fases.</v>
          </cell>
          <cell r="E295" t="str">
            <v xml:space="preserve"> un</v>
          </cell>
          <cell r="F295">
            <v>9828.98</v>
          </cell>
          <cell r="G295">
            <v>1</v>
          </cell>
        </row>
        <row r="296">
          <cell r="B296" t="str">
            <v>ST10100600</v>
          </cell>
          <cell r="C296">
            <v>291</v>
          </cell>
          <cell r="D296" t="str">
            <v>Controlador eletrônico de tráfego local, 10 fases.</v>
          </cell>
          <cell r="E296" t="str">
            <v xml:space="preserve"> un</v>
          </cell>
          <cell r="F296">
            <v>15372.94</v>
          </cell>
          <cell r="G296">
            <v>1</v>
          </cell>
        </row>
        <row r="297">
          <cell r="B297" t="str">
            <v>ST10100650</v>
          </cell>
          <cell r="C297">
            <v>292</v>
          </cell>
          <cell r="D297" t="str">
            <v>Controlador eletrônico de tráfego local, 12 fases.</v>
          </cell>
          <cell r="E297" t="str">
            <v xml:space="preserve"> un</v>
          </cell>
          <cell r="F297">
            <v>16152.94</v>
          </cell>
          <cell r="G297">
            <v>2</v>
          </cell>
        </row>
        <row r="298">
          <cell r="B298" t="str">
            <v>ST10150300</v>
          </cell>
          <cell r="C298">
            <v>293</v>
          </cell>
          <cell r="D298" t="str">
            <v>Conjunto semafórico para pedestre.</v>
          </cell>
          <cell r="E298" t="str">
            <v xml:space="preserve"> un</v>
          </cell>
          <cell r="F298">
            <v>1779.7</v>
          </cell>
          <cell r="G298">
            <v>20</v>
          </cell>
        </row>
        <row r="299">
          <cell r="B299" t="str">
            <v>ST25100150</v>
          </cell>
          <cell r="C299">
            <v>294</v>
          </cell>
          <cell r="D299" t="str">
            <v>Fornecimento de cabo comunicação de CTP-APL-50.</v>
          </cell>
          <cell r="E299" t="str">
            <v>m</v>
          </cell>
          <cell r="F299">
            <v>2.64</v>
          </cell>
          <cell r="G299">
            <v>220</v>
          </cell>
        </row>
        <row r="300">
          <cell r="B300" t="str">
            <v>ST25100300</v>
          </cell>
          <cell r="C300">
            <v>295</v>
          </cell>
          <cell r="D300" t="str">
            <v>Fornecimento de cabo comunicação de cobre, 0,65mm2.</v>
          </cell>
          <cell r="E300" t="str">
            <v>m</v>
          </cell>
          <cell r="F300">
            <v>0.97</v>
          </cell>
          <cell r="G300">
            <v>1215</v>
          </cell>
        </row>
        <row r="301">
          <cell r="B301" t="str">
            <v>ST25100400</v>
          </cell>
          <cell r="C301">
            <v>296</v>
          </cell>
          <cell r="D301" t="str">
            <v xml:space="preserve">Fornecimento de fio telefônico FE-100, ø de 1mm2.      </v>
          </cell>
          <cell r="E301" t="str">
            <v>m</v>
          </cell>
          <cell r="F301">
            <v>0.57999999999999996</v>
          </cell>
          <cell r="G301">
            <v>4618</v>
          </cell>
        </row>
        <row r="302">
          <cell r="B302" t="str">
            <v>ST25150050</v>
          </cell>
          <cell r="C302">
            <v>297</v>
          </cell>
          <cell r="D302" t="str">
            <v>Cabo de fibra ótico, monomodo, geleado.</v>
          </cell>
          <cell r="E302" t="str">
            <v>m</v>
          </cell>
          <cell r="F302">
            <v>3.99</v>
          </cell>
          <cell r="G302">
            <v>972</v>
          </cell>
        </row>
        <row r="303">
          <cell r="B303" t="str">
            <v>ST05050150</v>
          </cell>
          <cell r="C303">
            <v>298</v>
          </cell>
          <cell r="D303" t="str">
            <v>Laminado elastoplástico em faixas, colorido.</v>
          </cell>
          <cell r="E303" t="str">
            <v>m2</v>
          </cell>
          <cell r="F303">
            <v>67.95</v>
          </cell>
          <cell r="G303">
            <v>254</v>
          </cell>
        </row>
        <row r="304">
          <cell r="B304" t="str">
            <v>ST05050250</v>
          </cell>
          <cell r="C304">
            <v>299</v>
          </cell>
          <cell r="D304" t="str">
            <v>Laminado elastoplástico em faixas, cor branca.</v>
          </cell>
          <cell r="E304" t="str">
            <v>m2</v>
          </cell>
          <cell r="F304">
            <v>60.65</v>
          </cell>
          <cell r="G304">
            <v>254</v>
          </cell>
        </row>
        <row r="305">
          <cell r="B305" t="str">
            <v>ST10050050A</v>
          </cell>
          <cell r="C305">
            <v>300</v>
          </cell>
          <cell r="D305" t="str">
            <v>Cabo de cobre estanhado, seção de 7x2,5mm2.</v>
          </cell>
          <cell r="E305" t="str">
            <v>m</v>
          </cell>
          <cell r="F305">
            <v>4.8499999999999996</v>
          </cell>
          <cell r="G305">
            <v>1000</v>
          </cell>
        </row>
        <row r="306">
          <cell r="B306" t="str">
            <v>ST10050100A</v>
          </cell>
          <cell r="C306">
            <v>301</v>
          </cell>
          <cell r="D306" t="str">
            <v>Cabo de cobre estanhado, seção de 4x6mm2.</v>
          </cell>
          <cell r="E306" t="str">
            <v>m</v>
          </cell>
          <cell r="F306">
            <v>5.64</v>
          </cell>
          <cell r="G306">
            <v>400</v>
          </cell>
        </row>
        <row r="307">
          <cell r="B307" t="str">
            <v>ST10050150A</v>
          </cell>
          <cell r="C307">
            <v>302</v>
          </cell>
          <cell r="D307" t="str">
            <v>Cabo de cobre estanhado, seção de 4x10mm2.</v>
          </cell>
          <cell r="E307" t="str">
            <v>m</v>
          </cell>
          <cell r="F307">
            <v>8.77</v>
          </cell>
          <cell r="G307">
            <v>240</v>
          </cell>
        </row>
        <row r="308">
          <cell r="B308" t="str">
            <v>ST10050250A</v>
          </cell>
          <cell r="C308">
            <v>303</v>
          </cell>
          <cell r="D308" t="str">
            <v>Caixa com tampa de ferro leve 300L-400mm,CET-RIO.</v>
          </cell>
          <cell r="E308" t="str">
            <v>un</v>
          </cell>
          <cell r="F308">
            <v>72.06</v>
          </cell>
          <cell r="G308">
            <v>48</v>
          </cell>
        </row>
        <row r="309">
          <cell r="B309" t="str">
            <v>ST10200150A</v>
          </cell>
          <cell r="C309">
            <v>304</v>
          </cell>
          <cell r="D309" t="str">
            <v xml:space="preserve">Base de concreto armado para controlador de tráfego.  </v>
          </cell>
          <cell r="E309" t="str">
            <v>un</v>
          </cell>
          <cell r="F309">
            <v>49.39</v>
          </cell>
          <cell r="G309">
            <v>4</v>
          </cell>
        </row>
        <row r="310">
          <cell r="B310" t="str">
            <v>ST10200250A</v>
          </cell>
          <cell r="C310">
            <v>305</v>
          </cell>
          <cell r="D310" t="str">
            <v xml:space="preserve">Instalação, programação de controlador de tráfego.    </v>
          </cell>
          <cell r="E310" t="str">
            <v>un</v>
          </cell>
          <cell r="F310">
            <v>159.88</v>
          </cell>
          <cell r="G310">
            <v>4</v>
          </cell>
        </row>
        <row r="311">
          <cell r="B311" t="str">
            <v>ST10200300</v>
          </cell>
          <cell r="C311">
            <v>306</v>
          </cell>
          <cell r="D311" t="str">
            <v>Serviços de instalação de laços indutivos.</v>
          </cell>
          <cell r="E311" t="str">
            <v>un</v>
          </cell>
          <cell r="F311">
            <v>680</v>
          </cell>
          <cell r="G311">
            <v>7</v>
          </cell>
        </row>
        <row r="312">
          <cell r="B312" t="str">
            <v>ST15100200</v>
          </cell>
          <cell r="C312">
            <v>307</v>
          </cell>
          <cell r="D312" t="str">
            <v>Poste tipo G9, simples, de 2" de diâmetro.</v>
          </cell>
          <cell r="E312" t="str">
            <v>un</v>
          </cell>
          <cell r="F312">
            <v>163.80000000000001</v>
          </cell>
          <cell r="G312">
            <v>70</v>
          </cell>
        </row>
        <row r="313">
          <cell r="B313" t="str">
            <v>ST15100250</v>
          </cell>
          <cell r="C313">
            <v>308</v>
          </cell>
          <cell r="D313" t="str">
            <v>Poste tipo S5, simples, de 4" de diâmetro.</v>
          </cell>
          <cell r="E313" t="str">
            <v>un</v>
          </cell>
          <cell r="F313">
            <v>496.65</v>
          </cell>
          <cell r="G313">
            <v>19</v>
          </cell>
        </row>
        <row r="314">
          <cell r="B314" t="str">
            <v>ST15100350</v>
          </cell>
          <cell r="C314">
            <v>309</v>
          </cell>
          <cell r="D314" t="str">
            <v>Poste tipo G2 ou S2, coluna de 4 1/2" de diâmetro.</v>
          </cell>
          <cell r="E314" t="str">
            <v>un</v>
          </cell>
          <cell r="F314">
            <v>1234.8</v>
          </cell>
          <cell r="G314">
            <v>14</v>
          </cell>
        </row>
        <row r="315">
          <cell r="B315" t="str">
            <v>ST15100400</v>
          </cell>
          <cell r="C315">
            <v>310</v>
          </cell>
          <cell r="D315" t="str">
            <v>Poste tipo G1 ou S1, coluna de 4 1/2" de diâmetro.</v>
          </cell>
          <cell r="E315" t="str">
            <v>un</v>
          </cell>
          <cell r="F315">
            <v>1342.95</v>
          </cell>
          <cell r="G315">
            <v>15</v>
          </cell>
        </row>
        <row r="316">
          <cell r="B316" t="str">
            <v>ST25050300A</v>
          </cell>
          <cell r="C316">
            <v>311</v>
          </cell>
          <cell r="D316" t="str">
            <v>Instalação subterrânea de cabos de comunicação.</v>
          </cell>
          <cell r="E316" t="str">
            <v>m</v>
          </cell>
          <cell r="F316">
            <v>2.12</v>
          </cell>
          <cell r="G316">
            <v>5700</v>
          </cell>
        </row>
        <row r="317">
          <cell r="B317" t="str">
            <v>ST45150050</v>
          </cell>
          <cell r="C317">
            <v>312</v>
          </cell>
          <cell r="D317" t="str">
            <v>Caixa com tampa de ferro,leve 600L-600mmCET-RIO.</v>
          </cell>
          <cell r="E317" t="str">
            <v>un</v>
          </cell>
          <cell r="F317">
            <v>265.45</v>
          </cell>
          <cell r="G317">
            <v>55</v>
          </cell>
        </row>
        <row r="318">
          <cell r="B318" t="str">
            <v>ST45200050</v>
          </cell>
          <cell r="C318">
            <v>313</v>
          </cell>
          <cell r="D318" t="str">
            <v>Cabo de cobre estanhado, comando,XLPE 9x1,5mm2.</v>
          </cell>
          <cell r="E318" t="str">
            <v>m</v>
          </cell>
          <cell r="F318">
            <v>4.34</v>
          </cell>
          <cell r="G318">
            <v>1800</v>
          </cell>
        </row>
        <row r="319">
          <cell r="B319" t="str">
            <v>ST45200200</v>
          </cell>
          <cell r="C319">
            <v>314</v>
          </cell>
          <cell r="D319" t="str">
            <v xml:space="preserve">Instalação e teste de blocos semafóricos.  </v>
          </cell>
          <cell r="E319" t="str">
            <v>un</v>
          </cell>
          <cell r="F319">
            <v>54.85</v>
          </cell>
          <cell r="G319">
            <v>58</v>
          </cell>
        </row>
        <row r="321">
          <cell r="B321" t="str">
            <v>ITENS INSERIDOS</v>
          </cell>
        </row>
        <row r="322">
          <cell r="B322" t="str">
            <v>BP20150053</v>
          </cell>
          <cell r="C322">
            <v>315</v>
          </cell>
          <cell r="D322" t="str">
            <v>Sarjeta e meio-fio conjugados, moldado no local, 0,45m.</v>
          </cell>
          <cell r="E322" t="str">
            <v>m</v>
          </cell>
          <cell r="F322">
            <v>37.200000000000003</v>
          </cell>
          <cell r="G322">
            <v>3640.55</v>
          </cell>
        </row>
        <row r="323">
          <cell r="B323" t="str">
            <v>BP10200356</v>
          </cell>
          <cell r="C323">
            <v>316</v>
          </cell>
          <cell r="D323" t="str">
            <v xml:space="preserve">Revestimento intertravado, cor natural, 8cm. </v>
          </cell>
          <cell r="E323" t="str">
            <v>m2</v>
          </cell>
          <cell r="F323">
            <v>38.08</v>
          </cell>
          <cell r="G323">
            <v>13265.71</v>
          </cell>
        </row>
        <row r="324">
          <cell r="B324" t="str">
            <v>BP10200359</v>
          </cell>
          <cell r="C324">
            <v>317</v>
          </cell>
          <cell r="D324" t="str">
            <v>Revestimento intertravado com cimento cinza, colorido; 8cm.</v>
          </cell>
          <cell r="E324" t="str">
            <v>m2</v>
          </cell>
          <cell r="F324">
            <v>43.85</v>
          </cell>
          <cell r="G324">
            <v>1167.57</v>
          </cell>
        </row>
        <row r="326">
          <cell r="B326" t="str">
            <v>ITENS NOVOS</v>
          </cell>
        </row>
        <row r="327">
          <cell r="B327" t="str">
            <v>AD05200050</v>
          </cell>
          <cell r="C327">
            <v>318</v>
          </cell>
          <cell r="D327" t="str">
            <v xml:space="preserve">Sondagem a percurssao ate 3" </v>
          </cell>
          <cell r="E327" t="str">
            <v>m</v>
          </cell>
          <cell r="F327">
            <v>49</v>
          </cell>
          <cell r="G327">
            <v>270</v>
          </cell>
        </row>
        <row r="328">
          <cell r="B328" t="str">
            <v>AD15050050</v>
          </cell>
          <cell r="C328">
            <v>319</v>
          </cell>
          <cell r="D328" t="str">
            <v>Deslocamento, entre furos, sondagem a percurssao.</v>
          </cell>
          <cell r="E328" t="str">
            <v>un</v>
          </cell>
          <cell r="F328">
            <v>152.19</v>
          </cell>
          <cell r="G328">
            <v>13</v>
          </cell>
        </row>
        <row r="329">
          <cell r="B329" t="str">
            <v>AD20150050</v>
          </cell>
          <cell r="C329">
            <v>320</v>
          </cell>
          <cell r="D329" t="str">
            <v>Container para escritorio.</v>
          </cell>
          <cell r="E329" t="str">
            <v>un.mes</v>
          </cell>
          <cell r="F329">
            <v>494.18</v>
          </cell>
          <cell r="G329">
            <v>6</v>
          </cell>
        </row>
        <row r="330">
          <cell r="B330" t="str">
            <v>AD20150150</v>
          </cell>
          <cell r="C330">
            <v>321</v>
          </cell>
          <cell r="D330" t="str">
            <v>Container para WC.</v>
          </cell>
          <cell r="E330" t="str">
            <v>un.mes</v>
          </cell>
          <cell r="F330">
            <v>511.48</v>
          </cell>
          <cell r="G330">
            <v>3</v>
          </cell>
        </row>
        <row r="331">
          <cell r="B331" t="str">
            <v>AD40050128</v>
          </cell>
          <cell r="C331">
            <v>322</v>
          </cell>
          <cell r="D331" t="str">
            <v>Engenheiro coordenador geral de projetos.</v>
          </cell>
          <cell r="E331" t="str">
            <v>h</v>
          </cell>
          <cell r="F331">
            <v>43.69</v>
          </cell>
          <cell r="G331">
            <v>378</v>
          </cell>
        </row>
        <row r="332">
          <cell r="B332" t="str">
            <v>AD40050152</v>
          </cell>
          <cell r="C332">
            <v>323</v>
          </cell>
          <cell r="D332" t="str">
            <v>Mestre de obra A (inclusive encargos sociais).</v>
          </cell>
          <cell r="E332" t="str">
            <v>h</v>
          </cell>
          <cell r="F332">
            <v>15.91</v>
          </cell>
          <cell r="G332">
            <v>3009</v>
          </cell>
        </row>
        <row r="333">
          <cell r="B333" t="str">
            <v>AL05250450</v>
          </cell>
          <cell r="C333">
            <v>324</v>
          </cell>
          <cell r="D333" t="str">
            <v>Alvenaria de blocos de concreto (20x20x40)cm.</v>
          </cell>
          <cell r="E333" t="str">
            <v>m2</v>
          </cell>
          <cell r="F333">
            <v>32.409999999999997</v>
          </cell>
          <cell r="G333">
            <v>732.34</v>
          </cell>
        </row>
        <row r="334">
          <cell r="B334" t="str">
            <v>BP10250303</v>
          </cell>
          <cell r="C334">
            <v>325</v>
          </cell>
          <cell r="D334" t="str">
            <v>Pavimentacao com paralelepipedos, colchao de pó.</v>
          </cell>
          <cell r="E334" t="str">
            <v>m2</v>
          </cell>
          <cell r="F334">
            <v>34.6</v>
          </cell>
          <cell r="G334">
            <v>577.88</v>
          </cell>
        </row>
        <row r="335">
          <cell r="B335" t="str">
            <v>BP20100100</v>
          </cell>
          <cell r="C335">
            <v>326</v>
          </cell>
          <cell r="D335" t="str">
            <v>Meio-fio de concreto 13,5MPa mold no local, 0,15x0,30m.</v>
          </cell>
          <cell r="E335" t="str">
            <v>m</v>
          </cell>
          <cell r="F335">
            <v>23.38</v>
          </cell>
          <cell r="G335">
            <v>277.51</v>
          </cell>
        </row>
        <row r="336">
          <cell r="B336" t="str">
            <v>DR30200053</v>
          </cell>
          <cell r="C336">
            <v>327</v>
          </cell>
          <cell r="D336" t="str">
            <v>Caixa de inspecao para esgoto sanitario 0,75m de prof.</v>
          </cell>
          <cell r="E336" t="str">
            <v>un</v>
          </cell>
          <cell r="F336">
            <v>247.46</v>
          </cell>
          <cell r="G336">
            <v>79</v>
          </cell>
        </row>
        <row r="337">
          <cell r="B337" t="str">
            <v>DR35050050</v>
          </cell>
          <cell r="C337">
            <v>328</v>
          </cell>
          <cell r="D337" t="str">
            <v>Tampao de ferro fundido artic., de 30cm,RIOLUZ/CET-RIO.</v>
          </cell>
          <cell r="E337" t="str">
            <v xml:space="preserve">un  </v>
          </cell>
          <cell r="F337">
            <v>50.48</v>
          </cell>
          <cell r="G337">
            <v>199</v>
          </cell>
        </row>
        <row r="338">
          <cell r="B338" t="str">
            <v>DR35050053</v>
          </cell>
          <cell r="C338">
            <v>329</v>
          </cell>
          <cell r="D338" t="str">
            <v>Tampao de ferro fundido leve ø0,60m padrao RIOLUZ.</v>
          </cell>
          <cell r="E338" t="str">
            <v xml:space="preserve">un  </v>
          </cell>
          <cell r="F338">
            <v>206.59</v>
          </cell>
          <cell r="G338">
            <v>14</v>
          </cell>
        </row>
        <row r="339">
          <cell r="B339" t="str">
            <v>DR55050050</v>
          </cell>
          <cell r="C339">
            <v>330</v>
          </cell>
          <cell r="D339" t="str">
            <v>Camada horizontal de brita.</v>
          </cell>
          <cell r="E339" t="str">
            <v>m3</v>
          </cell>
          <cell r="F339">
            <v>41.32</v>
          </cell>
          <cell r="G339">
            <v>38.5</v>
          </cell>
        </row>
        <row r="340">
          <cell r="B340" t="str">
            <v>ET05600050</v>
          </cell>
          <cell r="C340">
            <v>331</v>
          </cell>
          <cell r="D340" t="str">
            <v>Concreto armado de 15MPa.</v>
          </cell>
          <cell r="E340" t="str">
            <v>m3</v>
          </cell>
          <cell r="F340">
            <v>700.29</v>
          </cell>
          <cell r="G340">
            <v>148.97999999999999</v>
          </cell>
        </row>
        <row r="341">
          <cell r="B341" t="str">
            <v>ET15200103</v>
          </cell>
          <cell r="C341">
            <v>332</v>
          </cell>
          <cell r="D341" t="str">
            <v>Formas de placas de Madeirit,17mm de espessura plast.</v>
          </cell>
          <cell r="E341" t="str">
            <v>m2</v>
          </cell>
          <cell r="F341">
            <v>47.48</v>
          </cell>
          <cell r="G341">
            <v>1739.95</v>
          </cell>
        </row>
        <row r="342">
          <cell r="B342" t="str">
            <v>ET20050050</v>
          </cell>
          <cell r="C342">
            <v>333</v>
          </cell>
          <cell r="D342" t="str">
            <v>Escoramento de pontilhoes,pontes,viadutos concreto armado.</v>
          </cell>
          <cell r="E342" t="str">
            <v>m3</v>
          </cell>
          <cell r="F342">
            <v>40.97</v>
          </cell>
          <cell r="G342">
            <v>2258.8000000000002</v>
          </cell>
        </row>
        <row r="343">
          <cell r="B343" t="str">
            <v>ET20300100</v>
          </cell>
          <cell r="C343">
            <v>334</v>
          </cell>
          <cell r="D343" t="str">
            <v xml:space="preserve">Escoramento de formas de 1,50m e ate 5m. </v>
          </cell>
          <cell r="E343" t="str">
            <v>m2</v>
          </cell>
          <cell r="F343">
            <v>17.66</v>
          </cell>
          <cell r="G343">
            <v>943.11</v>
          </cell>
        </row>
        <row r="344">
          <cell r="B344" t="str">
            <v>ET40050121</v>
          </cell>
          <cell r="C344">
            <v>335</v>
          </cell>
          <cell r="D344" t="str">
            <v>Tela de aco Telcon com malha de (10x10)cm.</v>
          </cell>
          <cell r="E344" t="str">
            <v>m2</v>
          </cell>
          <cell r="F344">
            <v>24.52</v>
          </cell>
          <cell r="G344">
            <v>1582.14</v>
          </cell>
        </row>
        <row r="345">
          <cell r="B345" t="str">
            <v>ET60050053</v>
          </cell>
          <cell r="C345">
            <v>336</v>
          </cell>
          <cell r="D345" t="str">
            <v>Concreto usinado 11MPa.</v>
          </cell>
          <cell r="E345" t="str">
            <v>m3</v>
          </cell>
          <cell r="F345">
            <v>166.68</v>
          </cell>
          <cell r="G345">
            <v>678.35</v>
          </cell>
        </row>
        <row r="346">
          <cell r="B346" t="str">
            <v>ET60050068</v>
          </cell>
          <cell r="C346">
            <v>337</v>
          </cell>
          <cell r="D346" t="str">
            <v>Concreto usinado 22,5MPa.</v>
          </cell>
          <cell r="E346" t="str">
            <v>m3</v>
          </cell>
          <cell r="F346">
            <v>209.87</v>
          </cell>
          <cell r="G346">
            <v>79.11</v>
          </cell>
        </row>
        <row r="347">
          <cell r="B347" t="str">
            <v>IP25100025</v>
          </cell>
          <cell r="C347">
            <v>338</v>
          </cell>
          <cell r="D347" t="str">
            <v>Caixa Hand-Hole, (0,30x0,30)m.</v>
          </cell>
          <cell r="E347" t="str">
            <v>un</v>
          </cell>
          <cell r="F347">
            <v>26.29</v>
          </cell>
          <cell r="G347">
            <v>227</v>
          </cell>
        </row>
        <row r="348">
          <cell r="B348" t="str">
            <v>IP25200050</v>
          </cell>
          <cell r="C348">
            <v>339</v>
          </cell>
          <cell r="D348" t="str">
            <v>Tampao de ferro tipo leve padrao RIOLUZ.</v>
          </cell>
          <cell r="E348" t="str">
            <v>un</v>
          </cell>
          <cell r="F348">
            <v>188.93</v>
          </cell>
          <cell r="G348">
            <v>100</v>
          </cell>
        </row>
        <row r="349">
          <cell r="B349" t="str">
            <v>IP55150100</v>
          </cell>
          <cell r="C349">
            <v>340</v>
          </cell>
          <cell r="D349" t="str">
            <v>Chumbador para fixacao de poste de aco.</v>
          </cell>
          <cell r="E349" t="str">
            <v>un</v>
          </cell>
          <cell r="F349">
            <v>27.89</v>
          </cell>
          <cell r="G349">
            <v>1304</v>
          </cell>
        </row>
        <row r="350">
          <cell r="B350" t="str">
            <v>IT10400050</v>
          </cell>
          <cell r="C350">
            <v>341</v>
          </cell>
          <cell r="D350" t="str">
            <v>Ligacao domiciliar de agua.</v>
          </cell>
          <cell r="E350" t="str">
            <v>un</v>
          </cell>
          <cell r="F350">
            <v>96.69</v>
          </cell>
          <cell r="G350">
            <v>67</v>
          </cell>
        </row>
        <row r="351">
          <cell r="B351" t="str">
            <v>IT15600100</v>
          </cell>
          <cell r="C351">
            <v>342</v>
          </cell>
          <cell r="D351" t="str">
            <v>Ligacao de esgoto sanitario, em manilha de 100mm.</v>
          </cell>
          <cell r="E351" t="str">
            <v>un</v>
          </cell>
          <cell r="F351">
            <v>344.53</v>
          </cell>
          <cell r="G351">
            <v>79</v>
          </cell>
        </row>
        <row r="352">
          <cell r="B352" t="str">
            <v>MT05050100</v>
          </cell>
          <cell r="C352">
            <v>343</v>
          </cell>
          <cell r="D352" t="str">
            <v>Escavacao manual de vala, 1,50m e 3m de profundidade.</v>
          </cell>
          <cell r="E352" t="str">
            <v>m3</v>
          </cell>
          <cell r="F352">
            <v>19.93</v>
          </cell>
          <cell r="G352">
            <v>1092</v>
          </cell>
        </row>
        <row r="353">
          <cell r="B353" t="str">
            <v>MT05100100</v>
          </cell>
          <cell r="C353">
            <v>344</v>
          </cell>
          <cell r="D353" t="str">
            <v>Escavacao manual de vala a frio.</v>
          </cell>
          <cell r="E353" t="str">
            <v>m3</v>
          </cell>
          <cell r="F353">
            <v>22.26</v>
          </cell>
          <cell r="G353">
            <v>3071.18</v>
          </cell>
        </row>
        <row r="354">
          <cell r="B354" t="str">
            <v>MT05150050</v>
          </cell>
          <cell r="C354">
            <v>345</v>
          </cell>
          <cell r="D354" t="str">
            <v>Escavacao manual de vala em lodo, ate 1,50m.</v>
          </cell>
          <cell r="E354" t="str">
            <v>m3</v>
          </cell>
          <cell r="F354">
            <v>24.36</v>
          </cell>
          <cell r="G354">
            <v>1395.9</v>
          </cell>
        </row>
        <row r="355">
          <cell r="B355" t="str">
            <v>PJ25250050</v>
          </cell>
          <cell r="C355">
            <v>346</v>
          </cell>
          <cell r="D355" t="str">
            <v>Balizador modelo Copacabana, cilindrico, liso, pre-fabricado.</v>
          </cell>
          <cell r="E355" t="str">
            <v>un</v>
          </cell>
          <cell r="F355">
            <v>98.43</v>
          </cell>
          <cell r="G355">
            <v>419</v>
          </cell>
        </row>
        <row r="356">
          <cell r="B356" t="str">
            <v>RV10050215</v>
          </cell>
          <cell r="C356">
            <v>347</v>
          </cell>
          <cell r="D356" t="str">
            <v>Revestimento externo, de 1 vez.</v>
          </cell>
          <cell r="E356" t="str">
            <v>m2</v>
          </cell>
          <cell r="F356">
            <v>17.29</v>
          </cell>
          <cell r="G356">
            <v>501.79</v>
          </cell>
        </row>
        <row r="357">
          <cell r="B357" t="str">
            <v>SC35050100</v>
          </cell>
          <cell r="C357">
            <v>348</v>
          </cell>
          <cell r="D357" t="str">
            <v>Levantamento ou rebaixamento de tampao, calçada.</v>
          </cell>
          <cell r="E357" t="str">
            <v>un</v>
          </cell>
          <cell r="F357">
            <v>75.849999999999994</v>
          </cell>
          <cell r="G357">
            <v>121</v>
          </cell>
        </row>
        <row r="358">
          <cell r="B358" t="str">
            <v>SE20100253</v>
          </cell>
          <cell r="C358">
            <v>349</v>
          </cell>
          <cell r="D358" t="str">
            <v>Levantamento topografico planialtimetrico e cadastral.</v>
          </cell>
          <cell r="E358" t="str">
            <v>ha</v>
          </cell>
          <cell r="F358">
            <v>2252.4299999999998</v>
          </cell>
          <cell r="G358">
            <v>5.18</v>
          </cell>
        </row>
        <row r="359">
          <cell r="B359" t="str">
            <v>SE25900300</v>
          </cell>
          <cell r="C359">
            <v>350</v>
          </cell>
          <cell r="D359" t="str">
            <v>Servicos de elaboracao de projeto estrutural final de eng.</v>
          </cell>
          <cell r="E359" t="str">
            <v>m2</v>
          </cell>
          <cell r="F359">
            <v>37.130000000000003</v>
          </cell>
          <cell r="G359">
            <v>1149</v>
          </cell>
        </row>
        <row r="360">
          <cell r="B360" t="str">
            <v>ST45150100</v>
          </cell>
          <cell r="C360">
            <v>351</v>
          </cell>
          <cell r="D360" t="str">
            <v>Caixa com tampa de ferro leve 600L-900mm,CET-RIO.</v>
          </cell>
          <cell r="E360" t="str">
            <v xml:space="preserve">un  </v>
          </cell>
          <cell r="F360">
            <v>295.7</v>
          </cell>
          <cell r="G360">
            <v>41</v>
          </cell>
        </row>
        <row r="361">
          <cell r="B361" t="str">
            <v>TC05100050</v>
          </cell>
          <cell r="C361">
            <v>352</v>
          </cell>
          <cell r="D361" t="str">
            <v>Transporte horizontal material em carrinho de mao.</v>
          </cell>
          <cell r="E361" t="str">
            <v>t.dam</v>
          </cell>
          <cell r="F361">
            <v>1.19</v>
          </cell>
          <cell r="G361">
            <v>103434.34</v>
          </cell>
        </row>
        <row r="362">
          <cell r="B362" t="str">
            <v>TC10050350</v>
          </cell>
          <cell r="C362">
            <v>353</v>
          </cell>
          <cell r="D362" t="str">
            <v>Carga e descarga mecanica, com Pa-Carregadeira.</v>
          </cell>
          <cell r="E362" t="str">
            <v xml:space="preserve">t </v>
          </cell>
          <cell r="F362">
            <v>0.51</v>
          </cell>
          <cell r="G362">
            <v>43094.67</v>
          </cell>
        </row>
        <row r="363">
          <cell r="B363" t="str">
            <v>UNI</v>
          </cell>
          <cell r="C363" t="str">
            <v>N1</v>
          </cell>
          <cell r="D363" t="str">
            <v>Tampa light 80x80cm</v>
          </cell>
          <cell r="E363" t="str">
            <v>un</v>
          </cell>
          <cell r="F363">
            <v>259.04000000000002</v>
          </cell>
        </row>
        <row r="365">
          <cell r="B365" t="str">
            <v>ITENS FGV</v>
          </cell>
        </row>
        <row r="366">
          <cell r="B366" t="str">
            <v>BP10050653</v>
          </cell>
          <cell r="C366" t="str">
            <v>F1</v>
          </cell>
          <cell r="D366" t="str">
            <v>Revestimento de CBUQ, com 5cm de espessura.</v>
          </cell>
          <cell r="E366" t="str">
            <v>m2</v>
          </cell>
          <cell r="F366">
            <v>12.77</v>
          </cell>
        </row>
        <row r="367">
          <cell r="B367" t="str">
            <v>BP20200053</v>
          </cell>
          <cell r="C367" t="str">
            <v>F2</v>
          </cell>
          <cell r="D367" t="str">
            <v>Meio-fio de concreto pre-moldado altura de 0,45m.</v>
          </cell>
          <cell r="E367" t="str">
            <v>m</v>
          </cell>
          <cell r="F367">
            <v>21.71</v>
          </cell>
        </row>
        <row r="368">
          <cell r="B368" t="str">
            <v>CE05050050</v>
          </cell>
          <cell r="C368" t="str">
            <v>F3</v>
          </cell>
          <cell r="D368" t="str">
            <v>Prestacao de servicos de engenharia.</v>
          </cell>
          <cell r="E368" t="str">
            <v>hh</v>
          </cell>
          <cell r="F368">
            <v>39.4</v>
          </cell>
        </row>
        <row r="369">
          <cell r="B369" t="str">
            <v>DR30200050</v>
          </cell>
          <cell r="C369" t="str">
            <v>F4</v>
          </cell>
          <cell r="D369" t="str">
            <v>Caixa de inspecao de esgoto, 0,70m de profundidade.</v>
          </cell>
          <cell r="E369" t="str">
            <v>un</v>
          </cell>
          <cell r="F369">
            <v>245.86</v>
          </cell>
        </row>
        <row r="370">
          <cell r="B370" t="str">
            <v>EQ45050150</v>
          </cell>
          <cell r="C370" t="str">
            <v>F5</v>
          </cell>
          <cell r="D370" t="str">
            <v>Compressor de ar. Aluguel produtivo.</v>
          </cell>
          <cell r="E370" t="str">
            <v>h</v>
          </cell>
          <cell r="F370">
            <v>26.28</v>
          </cell>
        </row>
        <row r="371">
          <cell r="B371" t="str">
            <v>ET60050100</v>
          </cell>
          <cell r="C371" t="str">
            <v>F6</v>
          </cell>
          <cell r="D371" t="str">
            <v>Concreto usinado 40Mpa.</v>
          </cell>
          <cell r="E371" t="str">
            <v>m3</v>
          </cell>
          <cell r="F371">
            <v>274.33999999999997</v>
          </cell>
        </row>
        <row r="372">
          <cell r="B372" t="str">
            <v>IP05100400</v>
          </cell>
          <cell r="C372" t="str">
            <v>F7</v>
          </cell>
          <cell r="D372" t="str">
            <v>Poste Multi-Uso de aco, reto, cilindrico de 5,60m.</v>
          </cell>
          <cell r="E372" t="str">
            <v>par</v>
          </cell>
          <cell r="F372">
            <v>1366</v>
          </cell>
        </row>
        <row r="373">
          <cell r="B373" t="str">
            <v>IP05100850</v>
          </cell>
          <cell r="C373" t="str">
            <v>F8</v>
          </cell>
          <cell r="D373" t="str">
            <v>Poste Multi-Uso de aco, reto, cilindrico de 9,5m.</v>
          </cell>
          <cell r="E373" t="str">
            <v>un</v>
          </cell>
          <cell r="F373">
            <v>2656.14</v>
          </cell>
        </row>
        <row r="374">
          <cell r="B374" t="str">
            <v>IP05250150</v>
          </cell>
          <cell r="C374" t="str">
            <v>F9</v>
          </cell>
          <cell r="D374" t="str">
            <v>Poste de aco, reto, de 4,50m ate 6m. Assentamento.</v>
          </cell>
          <cell r="E374" t="str">
            <v>un</v>
          </cell>
          <cell r="F374">
            <v>53.59</v>
          </cell>
        </row>
        <row r="375">
          <cell r="B375" t="str">
            <v>IP05250200</v>
          </cell>
          <cell r="C375" t="str">
            <v>F10</v>
          </cell>
          <cell r="D375" t="str">
            <v>Poste de aco, reto, de 7m ate 12m. Assentamento.</v>
          </cell>
          <cell r="E375" t="str">
            <v>un</v>
          </cell>
          <cell r="F375">
            <v>108.83</v>
          </cell>
        </row>
        <row r="376">
          <cell r="B376" t="str">
            <v>IP05500050</v>
          </cell>
          <cell r="C376" t="str">
            <v>F11</v>
          </cell>
          <cell r="D376" t="str">
            <v>Braco para luminaria de 0,39m.</v>
          </cell>
          <cell r="E376" t="str">
            <v>par</v>
          </cell>
          <cell r="F376">
            <v>63</v>
          </cell>
        </row>
        <row r="377">
          <cell r="B377" t="str">
            <v>IP05500250</v>
          </cell>
          <cell r="C377" t="str">
            <v>F12</v>
          </cell>
          <cell r="D377" t="str">
            <v>Braco para luminaria de 1,35m.</v>
          </cell>
          <cell r="E377" t="str">
            <v>par</v>
          </cell>
          <cell r="F377">
            <v>115</v>
          </cell>
        </row>
        <row r="378">
          <cell r="B378" t="str">
            <v>IP05550050</v>
          </cell>
          <cell r="C378" t="str">
            <v>F13</v>
          </cell>
          <cell r="D378" t="str">
            <v>Braco, padrao RIOLUZ.  Colocacao.</v>
          </cell>
          <cell r="E378" t="str">
            <v>un</v>
          </cell>
          <cell r="F378">
            <v>9.76</v>
          </cell>
        </row>
        <row r="379">
          <cell r="B379" t="str">
            <v>IP05600050</v>
          </cell>
          <cell r="C379" t="str">
            <v>F14</v>
          </cell>
          <cell r="D379" t="str">
            <v>Pintura de braco com 2 demaos de tinta Aluminac.</v>
          </cell>
          <cell r="E379" t="str">
            <v>un</v>
          </cell>
          <cell r="F379">
            <v>12.29</v>
          </cell>
        </row>
        <row r="380">
          <cell r="B380" t="str">
            <v>IP05600103</v>
          </cell>
          <cell r="C380" t="str">
            <v>F15</v>
          </cell>
          <cell r="D380" t="str">
            <v>Pintura de poste de aco, reto, de 4,5m ate 6m.</v>
          </cell>
          <cell r="E380" t="str">
            <v>un</v>
          </cell>
          <cell r="F380">
            <v>14.73</v>
          </cell>
        </row>
        <row r="381">
          <cell r="B381" t="str">
            <v>IP05600109</v>
          </cell>
          <cell r="C381" t="str">
            <v>F16</v>
          </cell>
          <cell r="D381" t="str">
            <v>Pintura de poste de aco reto, de 10m ate 15m.</v>
          </cell>
          <cell r="E381" t="str">
            <v>un</v>
          </cell>
          <cell r="F381">
            <v>54.04</v>
          </cell>
        </row>
        <row r="382">
          <cell r="B382" t="str">
            <v>IP45050250</v>
          </cell>
          <cell r="C382" t="str">
            <v>F17</v>
          </cell>
          <cell r="D382" t="str">
            <v>Rele fotoeletrico, tipo NA, tensao de 127V, 1200VA.</v>
          </cell>
          <cell r="E382" t="str">
            <v>un</v>
          </cell>
          <cell r="F382">
            <v>11.85</v>
          </cell>
        </row>
        <row r="383">
          <cell r="B383" t="str">
            <v>IP50050059</v>
          </cell>
          <cell r="C383" t="str">
            <v>F18</v>
          </cell>
          <cell r="D383" t="str">
            <v>Luminaria LRJ-25 para lampada de 70W ovoide.</v>
          </cell>
          <cell r="E383" t="str">
            <v>un</v>
          </cell>
          <cell r="F383">
            <v>305.18</v>
          </cell>
        </row>
        <row r="384">
          <cell r="B384" t="str">
            <v>IP50050250</v>
          </cell>
          <cell r="C384" t="str">
            <v>F19</v>
          </cell>
          <cell r="D384" t="str">
            <v>Luminaria LRJ-24 para lampada de 250W tubular.</v>
          </cell>
          <cell r="E384" t="str">
            <v>un</v>
          </cell>
          <cell r="F384">
            <v>361.15</v>
          </cell>
        </row>
        <row r="385">
          <cell r="B385" t="str">
            <v>IP50200106</v>
          </cell>
          <cell r="C385" t="str">
            <v>F20</v>
          </cell>
          <cell r="D385" t="str">
            <v>Nucleo simples para luminarias LRJ-09/16/25.</v>
          </cell>
          <cell r="E385" t="str">
            <v>un</v>
          </cell>
          <cell r="F385">
            <v>40</v>
          </cell>
        </row>
        <row r="386">
          <cell r="B386" t="str">
            <v>IP50200150</v>
          </cell>
          <cell r="C386" t="str">
            <v>F21</v>
          </cell>
          <cell r="D386" t="str">
            <v>Nucleo duplo para luminarias LRJ-01/17/23/24/30/31.</v>
          </cell>
          <cell r="E386" t="str">
            <v>un</v>
          </cell>
          <cell r="F386">
            <v>67</v>
          </cell>
        </row>
        <row r="387">
          <cell r="B387" t="str">
            <v>IP50250421</v>
          </cell>
          <cell r="C387" t="str">
            <v>F22</v>
          </cell>
          <cell r="D387" t="str">
            <v>Lampada de multivapor metalica (MVM) de 250W.</v>
          </cell>
          <cell r="E387" t="str">
            <v>un</v>
          </cell>
          <cell r="F387">
            <v>83.9</v>
          </cell>
        </row>
        <row r="388">
          <cell r="B388" t="str">
            <v>IP50400103</v>
          </cell>
          <cell r="C388" t="str">
            <v>F23</v>
          </cell>
          <cell r="D388" t="str">
            <v>Luminaria fechada com lampada de descarga.</v>
          </cell>
          <cell r="E388" t="str">
            <v>un</v>
          </cell>
          <cell r="F388">
            <v>9.76</v>
          </cell>
        </row>
        <row r="389">
          <cell r="B389" t="str">
            <v>IT25100121</v>
          </cell>
          <cell r="C389" t="str">
            <v>F24</v>
          </cell>
          <cell r="D389" t="str">
            <v>Kanalex diametro de 125mm (5" ).</v>
          </cell>
          <cell r="E389" t="str">
            <v>m</v>
          </cell>
          <cell r="F389">
            <v>10.89</v>
          </cell>
        </row>
        <row r="390">
          <cell r="B390" t="str">
            <v>RV1595005</v>
          </cell>
          <cell r="C390" t="str">
            <v>F25</v>
          </cell>
          <cell r="D390" t="str">
            <v>Piso de alerta em placas marmorizadas, cor vermelha.</v>
          </cell>
          <cell r="E390" t="str">
            <v>m2</v>
          </cell>
          <cell r="F390">
            <v>55.17</v>
          </cell>
        </row>
        <row r="391">
          <cell r="B391" t="str">
            <v>SC05100350</v>
          </cell>
          <cell r="C391" t="str">
            <v>F26</v>
          </cell>
          <cell r="D391" t="str">
            <v>Demolicao com equipamento concreto asfaltico 5cm.</v>
          </cell>
          <cell r="E391" t="str">
            <v>m2</v>
          </cell>
          <cell r="F391">
            <v>5.0999999999999996</v>
          </cell>
        </row>
        <row r="392">
          <cell r="B392" t="str">
            <v>SC05100400</v>
          </cell>
          <cell r="C392" t="str">
            <v>F27</v>
          </cell>
          <cell r="D392" t="str">
            <v>Demolicao com equipamento concreto asfaltico 10cm.</v>
          </cell>
          <cell r="E392" t="str">
            <v>m2</v>
          </cell>
          <cell r="F392">
            <v>7.64</v>
          </cell>
        </row>
        <row r="393">
          <cell r="B393" t="str">
            <v>SC05100450</v>
          </cell>
          <cell r="C393" t="str">
            <v>F28</v>
          </cell>
          <cell r="D393" t="str">
            <v>Demolicao equipamento concreto asfaltico 5cm l=1,20m.</v>
          </cell>
          <cell r="E393" t="str">
            <v>m2</v>
          </cell>
          <cell r="F393">
            <v>5.99</v>
          </cell>
        </row>
        <row r="394">
          <cell r="B394" t="str">
            <v>SC10100100</v>
          </cell>
          <cell r="C394" t="str">
            <v>F29</v>
          </cell>
          <cell r="D394" t="str">
            <v>Operador de trafego, nivel junior.</v>
          </cell>
          <cell r="E394" t="str">
            <v>h</v>
          </cell>
          <cell r="F394">
            <v>10.1</v>
          </cell>
        </row>
        <row r="395">
          <cell r="B395" t="str">
            <v>ST05051050</v>
          </cell>
          <cell r="C395" t="str">
            <v>F30</v>
          </cell>
          <cell r="D395" t="str">
            <v>Sinalizacao horizontal aplicada por aspersao.</v>
          </cell>
          <cell r="E395" t="str">
            <v>m2</v>
          </cell>
          <cell r="F395">
            <v>20.149999999999999</v>
          </cell>
        </row>
        <row r="396">
          <cell r="B396" t="str">
            <v>ST10150350</v>
          </cell>
          <cell r="C396" t="str">
            <v>F31</v>
          </cell>
          <cell r="D396" t="str">
            <v>Conjunto semaforico principal.</v>
          </cell>
          <cell r="E396" t="str">
            <v>un</v>
          </cell>
          <cell r="F396">
            <v>4662</v>
          </cell>
        </row>
        <row r="397">
          <cell r="B397" t="str">
            <v>ST10150400</v>
          </cell>
          <cell r="C397" t="str">
            <v>F32</v>
          </cell>
          <cell r="D397" t="str">
            <v>Conjunto semaforico repetidor.</v>
          </cell>
          <cell r="E397" t="str">
            <v>un</v>
          </cell>
          <cell r="F397">
            <v>2243.85</v>
          </cell>
        </row>
        <row r="398">
          <cell r="B398" t="str">
            <v>ST20100050</v>
          </cell>
          <cell r="C398" t="str">
            <v>F33</v>
          </cell>
          <cell r="D398" t="str">
            <v>Aluguel mensal de radio transmissor-receptor.</v>
          </cell>
          <cell r="E398" t="str">
            <v>mes</v>
          </cell>
          <cell r="F398">
            <v>70</v>
          </cell>
        </row>
        <row r="399">
          <cell r="B399" t="str">
            <v>ST15050100</v>
          </cell>
          <cell r="C399" t="str">
            <v>F34</v>
          </cell>
          <cell r="D399" t="str">
            <v>Portico, coluna tubular, em aco galvanizado.</v>
          </cell>
          <cell r="E399" t="str">
            <v>un</v>
          </cell>
          <cell r="F399">
            <v>35622.78</v>
          </cell>
        </row>
        <row r="400">
          <cell r="B400" t="str">
            <v>TC10050050</v>
          </cell>
          <cell r="C400" t="str">
            <v>F35</v>
          </cell>
          <cell r="D400" t="str">
            <v>Carga e descarga manual de material.</v>
          </cell>
          <cell r="E400" t="str">
            <v>t</v>
          </cell>
          <cell r="F400">
            <v>20.36</v>
          </cell>
        </row>
        <row r="401">
          <cell r="B401" t="str">
            <v>DR10050053</v>
          </cell>
          <cell r="C401" t="str">
            <v>F36</v>
          </cell>
          <cell r="D401" t="str">
            <v>Tubo de ferro fundido, ductil, classe K-9,ø 100mm.</v>
          </cell>
          <cell r="E401" t="str">
            <v>m</v>
          </cell>
          <cell r="F401">
            <v>139.33000000000001</v>
          </cell>
        </row>
        <row r="402">
          <cell r="B402" t="str">
            <v>ST05051800</v>
          </cell>
          <cell r="C402" t="str">
            <v>F37</v>
          </cell>
          <cell r="D402" t="str">
            <v>Tachao bidirecional, conforme especificacao CET-RIO.  Fornecimento.</v>
          </cell>
          <cell r="E402" t="str">
            <v>un</v>
          </cell>
          <cell r="F402">
            <v>21.9</v>
          </cell>
        </row>
        <row r="403">
          <cell r="B403" t="str">
            <v>IP50050253</v>
          </cell>
          <cell r="C403" t="str">
            <v>F38</v>
          </cell>
          <cell r="D403" t="str">
            <v>Luminaria LRJ-33 para lampada vapor de sodio ou multivapor metalico de 250W, IP-66, vidro curvo, corpo em aluminio injetado, para encaixe em tubo com diametro de 60,3mm, com equipamento auxiliar integrado (EM-RIOLUZ no 30), refletor em chapa de aluminio 9</v>
          </cell>
          <cell r="E403" t="str">
            <v>un</v>
          </cell>
          <cell r="F403">
            <v>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 PROJETO"/>
      <sheetName val="RESUMO - MEDIÇÃO"/>
      <sheetName val="DRENAGEM"/>
      <sheetName val="Ofício"/>
      <sheetName val="Cabeçalho"/>
      <sheetName val="Desmatamento "/>
      <sheetName val="DMT"/>
      <sheetName val="Corte"/>
      <sheetName val="Aterro"/>
      <sheetName val="Regula"/>
      <sheetName val="Forro de cascalho"/>
      <sheetName val="Sub-base"/>
      <sheetName val="Base"/>
      <sheetName val="Imprimação"/>
      <sheetName val="TSD"/>
      <sheetName val="TSS"/>
      <sheetName val="AGREGADOS"/>
      <sheetName val="EMPRÉSTIMO"/>
      <sheetName val="RECUPERAÇÃO-JAZIDA"/>
      <sheetName val="Nº DE ARB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PRIM."/>
      <sheetName val="PROD.REBRIT."/>
      <sheetName val="SAÍDA MASSA"/>
      <sheetName val="SAÍDA BRITADOS"/>
      <sheetName val="RESUMO INDUSTRIAL"/>
      <sheetName val="Posição Física "/>
      <sheetName val="Eficiência"/>
      <sheetName val="SAÍDA MASSA -BR 476"/>
      <sheetName val="SAÍDA BRITADOS -  BR-476"/>
      <sheetName val="PROD_PRIM_"/>
      <sheetName val="PROD_REBRIT_"/>
      <sheetName val="Custo do CM-30"/>
      <sheetName val="Planejamento"/>
      <sheetName val="Vínculos (Não Mexer)"/>
      <sheetName val="Vínculos"/>
      <sheetName val="SAÍDA_BRITADOS"/>
      <sheetName val="SAÍDA_MASSA"/>
      <sheetName val="PROD_PRIM_1"/>
      <sheetName val="RESUMO_INDUSTRIAL"/>
      <sheetName val="PROD_REBRIT_1"/>
      <sheetName val="Posição_Física_"/>
      <sheetName val="SAÍDA_MASSA_-BR_476"/>
      <sheetName val="SAÍDA_BRITADOS_-__BR-476"/>
      <sheetName val="Custo_do_CM-30"/>
      <sheetName val="Vínculos_(Não_Mexer)"/>
      <sheetName val="PROD_PRIM_2"/>
      <sheetName val="PROD_REBRIT_2"/>
      <sheetName val="SAÍDA_MASSA1"/>
      <sheetName val="SAÍDA_BRITADOS1"/>
      <sheetName val="RESUMO_INDUSTRIAL1"/>
      <sheetName val="Posição_Física_1"/>
      <sheetName val="SAÍDA_MASSA_-BR_4761"/>
      <sheetName val="SAÍDA_BRITADOS_-__BR-4761"/>
      <sheetName val="Custo_do_CM-301"/>
      <sheetName val="Vínculos_(Não_Mexer)1"/>
      <sheetName val="CORR MBUF MAN"/>
      <sheetName val="CORR MBUQ MAN"/>
      <sheetName val="CORR MBUQ REC"/>
      <sheetName val="CORR MBUF REC"/>
      <sheetName val="REMENDO MBUF MAN "/>
      <sheetName val="REMENDO MBUF REC"/>
      <sheetName val="TAPA BUR MBUF REC "/>
      <sheetName val="RECOMP. MAN MBUQ"/>
      <sheetName val="RECOMP. REC MBUQ OK"/>
      <sheetName val="REMENDO MBUQ REC"/>
      <sheetName val="TAPA BUR MBUQ REC"/>
      <sheetName val="INVENTÁRIO"/>
      <sheetName val="TABELA TV-CASTELLAR"/>
      <sheetName val="61M-CBMI"/>
      <sheetName val="SERVIÇOS MAT BET"/>
      <sheetName val="CUSTO INDIRETO"/>
      <sheetName val="PRODUCAO"/>
      <sheetName val="Orçamentária"/>
      <sheetName val="Conversão"/>
    </sheetNames>
    <sheetDataSet>
      <sheetData sheetId="0" refreshError="1">
        <row r="1">
          <cell r="A1" t="str">
            <v>CONSTRUTORA CATARINENSE DE RODOVIAS  LTDA</v>
          </cell>
        </row>
        <row r="8">
          <cell r="A8">
            <v>1</v>
          </cell>
          <cell r="B8">
            <v>774.19354838709683</v>
          </cell>
          <cell r="C8">
            <v>774.19354838709683</v>
          </cell>
          <cell r="D8">
            <v>59</v>
          </cell>
          <cell r="E8">
            <v>12.5</v>
          </cell>
          <cell r="F8">
            <v>0.5</v>
          </cell>
          <cell r="G8">
            <v>160</v>
          </cell>
          <cell r="H8">
            <v>160</v>
          </cell>
          <cell r="I8">
            <v>0</v>
          </cell>
          <cell r="J8">
            <v>0</v>
          </cell>
        </row>
        <row r="9">
          <cell r="A9">
            <v>2</v>
          </cell>
          <cell r="B9">
            <v>774.19354838709683</v>
          </cell>
          <cell r="C9">
            <v>1548.3870967741937</v>
          </cell>
          <cell r="D9">
            <v>65</v>
          </cell>
          <cell r="E9">
            <v>12</v>
          </cell>
          <cell r="F9">
            <v>1</v>
          </cell>
          <cell r="G9">
            <v>200</v>
          </cell>
          <cell r="H9">
            <v>360</v>
          </cell>
          <cell r="I9">
            <v>1300</v>
          </cell>
          <cell r="J9">
            <v>1300</v>
          </cell>
        </row>
        <row r="10">
          <cell r="A10">
            <v>3</v>
          </cell>
          <cell r="B10">
            <v>774.19354838709683</v>
          </cell>
          <cell r="C10">
            <v>2322.5806451612907</v>
          </cell>
          <cell r="D10">
            <v>50</v>
          </cell>
          <cell r="E10">
            <v>8.34</v>
          </cell>
          <cell r="F10">
            <v>2.66</v>
          </cell>
          <cell r="G10">
            <v>1020</v>
          </cell>
          <cell r="H10">
            <v>360</v>
          </cell>
          <cell r="I10">
            <v>1000</v>
          </cell>
          <cell r="J10">
            <v>2300</v>
          </cell>
        </row>
        <row r="11">
          <cell r="A11">
            <v>4</v>
          </cell>
          <cell r="B11">
            <v>774.19354838709683</v>
          </cell>
          <cell r="C11">
            <v>3096.7741935483873</v>
          </cell>
          <cell r="D11">
            <v>58</v>
          </cell>
          <cell r="E11">
            <v>11.5</v>
          </cell>
          <cell r="F11">
            <v>1.5</v>
          </cell>
          <cell r="G11">
            <v>160</v>
          </cell>
          <cell r="H11">
            <v>520</v>
          </cell>
          <cell r="I11">
            <v>1160</v>
          </cell>
          <cell r="J11">
            <v>3460</v>
          </cell>
        </row>
        <row r="12">
          <cell r="A12">
            <v>5</v>
          </cell>
          <cell r="B12">
            <v>774.19354838709683</v>
          </cell>
          <cell r="C12">
            <v>3870.9677419354839</v>
          </cell>
          <cell r="D12">
            <v>44</v>
          </cell>
          <cell r="E12">
            <v>10</v>
          </cell>
          <cell r="F12">
            <v>1</v>
          </cell>
          <cell r="G12">
            <v>880</v>
          </cell>
          <cell r="H12">
            <v>520</v>
          </cell>
          <cell r="I12">
            <v>880</v>
          </cell>
          <cell r="J12">
            <v>4340</v>
          </cell>
        </row>
        <row r="13">
          <cell r="A13">
            <v>6</v>
          </cell>
          <cell r="B13">
            <v>774.19354838709683</v>
          </cell>
          <cell r="C13">
            <v>4645.1612903225805</v>
          </cell>
          <cell r="D13">
            <v>49</v>
          </cell>
          <cell r="E13">
            <v>9.5</v>
          </cell>
          <cell r="F13">
            <v>1.5</v>
          </cell>
          <cell r="G13">
            <v>60</v>
          </cell>
          <cell r="H13">
            <v>580</v>
          </cell>
          <cell r="I13">
            <v>980</v>
          </cell>
          <cell r="J13">
            <v>5320</v>
          </cell>
        </row>
        <row r="14">
          <cell r="A14">
            <v>7</v>
          </cell>
          <cell r="B14">
            <v>774.19354838709683</v>
          </cell>
          <cell r="C14">
            <v>5419.3548387096771</v>
          </cell>
          <cell r="D14">
            <v>56</v>
          </cell>
          <cell r="E14">
            <v>12.5</v>
          </cell>
          <cell r="F14">
            <v>0.5</v>
          </cell>
          <cell r="G14">
            <v>760</v>
          </cell>
          <cell r="H14">
            <v>580</v>
          </cell>
          <cell r="I14">
            <v>1120</v>
          </cell>
          <cell r="J14">
            <v>6440</v>
          </cell>
        </row>
        <row r="15">
          <cell r="A15">
            <v>8</v>
          </cell>
          <cell r="B15">
            <v>774.19354838709683</v>
          </cell>
          <cell r="C15">
            <v>6193.5483870967737</v>
          </cell>
          <cell r="D15">
            <v>27</v>
          </cell>
          <cell r="E15">
            <v>6</v>
          </cell>
          <cell r="F15">
            <v>5</v>
          </cell>
          <cell r="G15">
            <v>940</v>
          </cell>
          <cell r="H15">
            <v>580</v>
          </cell>
          <cell r="I15">
            <v>540</v>
          </cell>
          <cell r="J15">
            <v>6980</v>
          </cell>
        </row>
        <row r="16">
          <cell r="A16">
            <v>9</v>
          </cell>
          <cell r="B16">
            <v>774.19354838709683</v>
          </cell>
          <cell r="C16">
            <v>6967.7419354838703</v>
          </cell>
          <cell r="D16">
            <v>59</v>
          </cell>
          <cell r="E16">
            <v>12.67</v>
          </cell>
          <cell r="F16">
            <v>0.33</v>
          </cell>
          <cell r="G16">
            <v>860</v>
          </cell>
          <cell r="H16">
            <v>580</v>
          </cell>
          <cell r="I16">
            <v>1180</v>
          </cell>
          <cell r="J16">
            <v>8160</v>
          </cell>
        </row>
        <row r="17">
          <cell r="A17">
            <v>10</v>
          </cell>
          <cell r="B17">
            <v>774.19354838709683</v>
          </cell>
          <cell r="C17">
            <v>7741.9354838709669</v>
          </cell>
          <cell r="D17">
            <v>60</v>
          </cell>
          <cell r="E17">
            <v>12.5</v>
          </cell>
          <cell r="F17">
            <v>0.5</v>
          </cell>
          <cell r="G17">
            <v>500</v>
          </cell>
          <cell r="H17">
            <v>580</v>
          </cell>
          <cell r="I17">
            <v>1200</v>
          </cell>
          <cell r="J17">
            <v>9360</v>
          </cell>
        </row>
        <row r="18">
          <cell r="A18">
            <v>11</v>
          </cell>
          <cell r="B18">
            <v>774.19354838709683</v>
          </cell>
          <cell r="C18">
            <v>8516.1290322580644</v>
          </cell>
          <cell r="D18">
            <v>63</v>
          </cell>
          <cell r="E18">
            <v>12.33</v>
          </cell>
          <cell r="F18">
            <v>0.67</v>
          </cell>
          <cell r="G18">
            <v>200</v>
          </cell>
          <cell r="H18">
            <v>780</v>
          </cell>
          <cell r="I18">
            <v>1260</v>
          </cell>
          <cell r="J18">
            <v>10620</v>
          </cell>
        </row>
        <row r="19">
          <cell r="A19">
            <v>12</v>
          </cell>
          <cell r="B19">
            <v>774.19354838709683</v>
          </cell>
          <cell r="C19">
            <v>9290.322580645161</v>
          </cell>
          <cell r="D19">
            <v>46</v>
          </cell>
          <cell r="E19">
            <v>10</v>
          </cell>
          <cell r="F19">
            <v>0.5</v>
          </cell>
          <cell r="G19">
            <v>200</v>
          </cell>
          <cell r="H19">
            <v>980</v>
          </cell>
          <cell r="I19">
            <v>920</v>
          </cell>
          <cell r="J19">
            <v>11540</v>
          </cell>
        </row>
        <row r="20">
          <cell r="A20">
            <v>13</v>
          </cell>
          <cell r="B20">
            <v>774.19354838709683</v>
          </cell>
          <cell r="C20">
            <v>10064.516129032258</v>
          </cell>
          <cell r="D20">
            <v>55</v>
          </cell>
          <cell r="E20">
            <v>11.5</v>
          </cell>
          <cell r="F20">
            <v>1.5</v>
          </cell>
          <cell r="G20">
            <v>160</v>
          </cell>
          <cell r="H20">
            <v>1140</v>
          </cell>
          <cell r="I20">
            <v>1100</v>
          </cell>
          <cell r="J20">
            <v>12640</v>
          </cell>
        </row>
        <row r="21">
          <cell r="A21">
            <v>14</v>
          </cell>
          <cell r="B21">
            <v>774.19354838709683</v>
          </cell>
          <cell r="C21">
            <v>10838.709677419354</v>
          </cell>
          <cell r="D21">
            <v>47</v>
          </cell>
          <cell r="E21">
            <v>10</v>
          </cell>
          <cell r="F21">
            <v>3</v>
          </cell>
          <cell r="G21">
            <v>160</v>
          </cell>
          <cell r="H21">
            <v>1300</v>
          </cell>
          <cell r="I21">
            <v>940</v>
          </cell>
          <cell r="J21">
            <v>13580</v>
          </cell>
        </row>
        <row r="22">
          <cell r="A22">
            <v>15</v>
          </cell>
          <cell r="B22">
            <v>774.19354838709683</v>
          </cell>
          <cell r="C22">
            <v>11612.903225806451</v>
          </cell>
          <cell r="D22">
            <v>47</v>
          </cell>
          <cell r="E22">
            <v>10.5</v>
          </cell>
          <cell r="F22">
            <v>0.5</v>
          </cell>
          <cell r="G22">
            <v>140</v>
          </cell>
          <cell r="H22">
            <v>1440</v>
          </cell>
          <cell r="I22">
            <v>940</v>
          </cell>
          <cell r="J22">
            <v>14520</v>
          </cell>
        </row>
        <row r="23">
          <cell r="A23">
            <v>16</v>
          </cell>
          <cell r="B23">
            <v>774.19354838709683</v>
          </cell>
          <cell r="C23">
            <v>12387.096774193547</v>
          </cell>
          <cell r="D23">
            <v>43</v>
          </cell>
          <cell r="E23">
            <v>8.17</v>
          </cell>
          <cell r="F23">
            <v>4.83</v>
          </cell>
          <cell r="G23">
            <v>800</v>
          </cell>
          <cell r="H23">
            <v>1440</v>
          </cell>
          <cell r="I23">
            <v>860</v>
          </cell>
          <cell r="J23">
            <v>15380</v>
          </cell>
        </row>
        <row r="24">
          <cell r="A24">
            <v>17</v>
          </cell>
          <cell r="B24">
            <v>774.19354838709683</v>
          </cell>
          <cell r="C24">
            <v>13161.290322580644</v>
          </cell>
          <cell r="D24">
            <v>58</v>
          </cell>
          <cell r="E24">
            <v>12.5</v>
          </cell>
          <cell r="F24">
            <v>0.5</v>
          </cell>
          <cell r="G24">
            <v>0</v>
          </cell>
          <cell r="H24">
            <v>1440</v>
          </cell>
          <cell r="I24">
            <v>1160</v>
          </cell>
          <cell r="J24">
            <v>16540</v>
          </cell>
        </row>
        <row r="25">
          <cell r="A25">
            <v>18</v>
          </cell>
          <cell r="B25">
            <v>774.19354838709683</v>
          </cell>
          <cell r="C25">
            <v>13935.483870967741</v>
          </cell>
          <cell r="D25">
            <v>52</v>
          </cell>
          <cell r="E25">
            <v>12.17</v>
          </cell>
          <cell r="F25">
            <v>0.83</v>
          </cell>
          <cell r="G25">
            <v>40</v>
          </cell>
          <cell r="H25">
            <v>1480</v>
          </cell>
          <cell r="I25">
            <v>1040</v>
          </cell>
          <cell r="J25">
            <v>17580</v>
          </cell>
        </row>
        <row r="26">
          <cell r="A26">
            <v>19</v>
          </cell>
          <cell r="B26">
            <v>774.19354838709683</v>
          </cell>
          <cell r="C26">
            <v>14709.677419354837</v>
          </cell>
          <cell r="D26">
            <v>9</v>
          </cell>
          <cell r="E26">
            <v>2.67</v>
          </cell>
          <cell r="F26">
            <v>8.33</v>
          </cell>
          <cell r="G26">
            <v>160</v>
          </cell>
          <cell r="H26">
            <v>1640</v>
          </cell>
          <cell r="I26">
            <v>180</v>
          </cell>
          <cell r="J26">
            <v>17760</v>
          </cell>
        </row>
        <row r="27">
          <cell r="A27">
            <v>20</v>
          </cell>
          <cell r="B27">
            <v>774.19354838709683</v>
          </cell>
          <cell r="C27">
            <v>15483.870967741934</v>
          </cell>
          <cell r="D27">
            <v>58</v>
          </cell>
          <cell r="E27">
            <v>12.5</v>
          </cell>
          <cell r="F27">
            <v>0.5</v>
          </cell>
          <cell r="G27">
            <v>280</v>
          </cell>
          <cell r="H27">
            <v>1920</v>
          </cell>
          <cell r="I27">
            <v>1160</v>
          </cell>
          <cell r="J27">
            <v>18920</v>
          </cell>
        </row>
        <row r="28">
          <cell r="A28">
            <v>21</v>
          </cell>
          <cell r="B28">
            <v>774.19354838709683</v>
          </cell>
          <cell r="C28">
            <v>16258.06451612903</v>
          </cell>
          <cell r="D28">
            <v>60</v>
          </cell>
          <cell r="E28">
            <v>13</v>
          </cell>
          <cell r="F28">
            <v>2</v>
          </cell>
          <cell r="G28">
            <v>160</v>
          </cell>
          <cell r="H28">
            <v>2080</v>
          </cell>
          <cell r="I28">
            <v>1200</v>
          </cell>
          <cell r="J28">
            <v>20120</v>
          </cell>
        </row>
        <row r="29">
          <cell r="A29">
            <v>22</v>
          </cell>
          <cell r="B29">
            <v>774.19354838709683</v>
          </cell>
          <cell r="C29">
            <v>17032.258064516129</v>
          </cell>
          <cell r="D29">
            <v>60</v>
          </cell>
          <cell r="E29">
            <v>13</v>
          </cell>
          <cell r="F29">
            <v>2.33</v>
          </cell>
          <cell r="G29">
            <v>260</v>
          </cell>
          <cell r="H29">
            <v>2340</v>
          </cell>
          <cell r="I29">
            <v>1200</v>
          </cell>
          <cell r="J29">
            <v>21320</v>
          </cell>
        </row>
        <row r="30">
          <cell r="A30">
            <v>23</v>
          </cell>
          <cell r="B30">
            <v>774.19354838709683</v>
          </cell>
          <cell r="C30">
            <v>17806.451612903227</v>
          </cell>
          <cell r="D30">
            <v>58</v>
          </cell>
          <cell r="E30">
            <v>12.33</v>
          </cell>
          <cell r="F30">
            <v>0.67</v>
          </cell>
          <cell r="G30">
            <v>160</v>
          </cell>
          <cell r="H30">
            <v>2500</v>
          </cell>
          <cell r="I30">
            <v>1160</v>
          </cell>
          <cell r="J30">
            <v>22480</v>
          </cell>
        </row>
        <row r="31">
          <cell r="A31">
            <v>24</v>
          </cell>
          <cell r="B31">
            <v>774.19354838709683</v>
          </cell>
          <cell r="C31">
            <v>18580.645161290326</v>
          </cell>
          <cell r="D31">
            <v>56</v>
          </cell>
          <cell r="E31">
            <v>13</v>
          </cell>
          <cell r="F31">
            <v>0.5</v>
          </cell>
          <cell r="G31">
            <v>40</v>
          </cell>
          <cell r="H31">
            <v>2540</v>
          </cell>
          <cell r="I31">
            <v>1120</v>
          </cell>
          <cell r="J31">
            <v>23600</v>
          </cell>
        </row>
        <row r="32">
          <cell r="A32">
            <v>25</v>
          </cell>
          <cell r="B32">
            <v>774.19354838709683</v>
          </cell>
          <cell r="C32">
            <v>19354.838709677424</v>
          </cell>
          <cell r="D32">
            <v>42</v>
          </cell>
          <cell r="E32">
            <v>12.33</v>
          </cell>
          <cell r="F32">
            <v>0.67</v>
          </cell>
          <cell r="G32">
            <v>860</v>
          </cell>
          <cell r="H32">
            <v>2540</v>
          </cell>
          <cell r="I32">
            <v>840</v>
          </cell>
          <cell r="J32">
            <v>24440</v>
          </cell>
        </row>
        <row r="33">
          <cell r="A33">
            <v>26</v>
          </cell>
          <cell r="B33">
            <v>774.19354838709683</v>
          </cell>
          <cell r="C33">
            <v>20129.032258064522</v>
          </cell>
          <cell r="D33">
            <v>39</v>
          </cell>
          <cell r="E33">
            <v>10</v>
          </cell>
          <cell r="F33">
            <v>0.5</v>
          </cell>
          <cell r="G33">
            <v>1180</v>
          </cell>
          <cell r="H33">
            <v>2540</v>
          </cell>
          <cell r="I33">
            <v>780</v>
          </cell>
          <cell r="J33">
            <v>25220</v>
          </cell>
        </row>
        <row r="34">
          <cell r="A34">
            <v>27</v>
          </cell>
          <cell r="B34">
            <v>774.19354838709683</v>
          </cell>
          <cell r="C34">
            <v>20903.225806451621</v>
          </cell>
          <cell r="D34">
            <v>48</v>
          </cell>
          <cell r="E34">
            <v>13</v>
          </cell>
          <cell r="F34">
            <v>12.83</v>
          </cell>
          <cell r="G34">
            <v>0</v>
          </cell>
          <cell r="H34">
            <v>2540</v>
          </cell>
          <cell r="I34">
            <v>960</v>
          </cell>
          <cell r="J34">
            <v>26180</v>
          </cell>
        </row>
        <row r="35">
          <cell r="A35">
            <v>28</v>
          </cell>
          <cell r="B35">
            <v>774.19354838709683</v>
          </cell>
          <cell r="C35">
            <v>21677.419354838719</v>
          </cell>
          <cell r="D35">
            <v>57</v>
          </cell>
          <cell r="E35">
            <v>13</v>
          </cell>
          <cell r="F35">
            <v>1</v>
          </cell>
          <cell r="G35">
            <v>920</v>
          </cell>
          <cell r="H35">
            <v>2540</v>
          </cell>
          <cell r="I35">
            <v>1140</v>
          </cell>
          <cell r="J35">
            <v>27320</v>
          </cell>
        </row>
        <row r="36">
          <cell r="A36">
            <v>29</v>
          </cell>
          <cell r="B36">
            <v>774.19354838709683</v>
          </cell>
          <cell r="C36">
            <v>22451.612903225818</v>
          </cell>
          <cell r="D36">
            <v>43</v>
          </cell>
          <cell r="E36">
            <v>9.75</v>
          </cell>
          <cell r="F36">
            <v>3.25</v>
          </cell>
          <cell r="G36">
            <v>920</v>
          </cell>
          <cell r="H36">
            <v>2540</v>
          </cell>
          <cell r="I36">
            <v>860</v>
          </cell>
          <cell r="J36">
            <v>28180</v>
          </cell>
        </row>
        <row r="37">
          <cell r="A37">
            <v>30</v>
          </cell>
          <cell r="B37">
            <v>774.19354838709683</v>
          </cell>
          <cell r="C37">
            <v>23225.806451612916</v>
          </cell>
          <cell r="D37">
            <v>57</v>
          </cell>
          <cell r="E37">
            <v>13</v>
          </cell>
          <cell r="F37">
            <v>2.77</v>
          </cell>
          <cell r="G37">
            <v>900</v>
          </cell>
          <cell r="H37">
            <v>2540</v>
          </cell>
          <cell r="I37">
            <v>1140</v>
          </cell>
          <cell r="J37">
            <v>29320</v>
          </cell>
        </row>
        <row r="38">
          <cell r="A38">
            <v>31</v>
          </cell>
          <cell r="B38">
            <v>774.19354838709683</v>
          </cell>
          <cell r="C38">
            <v>24000.000000000015</v>
          </cell>
          <cell r="D38">
            <v>62</v>
          </cell>
          <cell r="E38">
            <v>12.5</v>
          </cell>
          <cell r="F38">
            <v>0.5</v>
          </cell>
          <cell r="G38">
            <v>100</v>
          </cell>
          <cell r="H38">
            <v>2640</v>
          </cell>
          <cell r="I38">
            <v>1240</v>
          </cell>
          <cell r="J38">
            <v>30560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8">
          <cell r="A8">
            <v>1</v>
          </cell>
        </row>
      </sheetData>
      <sheetData sheetId="6">
        <row r="8">
          <cell r="A8">
            <v>1</v>
          </cell>
        </row>
      </sheetData>
      <sheetData sheetId="7">
        <row r="7">
          <cell r="A7">
            <v>1</v>
          </cell>
        </row>
      </sheetData>
      <sheetData sheetId="8">
        <row r="7">
          <cell r="A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CBUQ E CAP-50-70 CAPA RECAP"/>
      <sheetName val="PINTURA DE LIGAÇÃO RECAP"/>
      <sheetName val="TSS E RR-2C CICLO"/>
      <sheetName val="CBUQ E CAP-50-70 CAPA PISTA"/>
      <sheetName val="PINTURA DE LIGAÇÃO PISTA"/>
      <sheetName val="IMPRIMAÇÃO  E CM-30 PISTA"/>
      <sheetName val="SUB-BASE"/>
      <sheetName val="BASE"/>
      <sheetName val="REGULARIZAÇÃO DO SUBLEITO"/>
      <sheetName val="CONCRETO"/>
      <sheetName val="DESMAT. DEST. LIMP. AREA"/>
      <sheetName val="Orçamento"/>
      <sheetName val="DRENAGEM"/>
      <sheetName val="Administração - Pessoal"/>
      <sheetName val="INST. MOB."/>
      <sheetName val="Transporte Terra"/>
      <sheetName val="Transporte CICLOVIA"/>
      <sheetName val="Transporte RECAP"/>
      <sheetName val="Transporte PISTA"/>
      <sheetName val="QD QUANTIDADE CAD"/>
    </sheetNames>
    <sheetDataSet>
      <sheetData sheetId="0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CADORES BÁSICOS"/>
      <sheetName val="INSUMOS BÁSICOS"/>
      <sheetName val="QUADRO 08 - PLANILHAS PREÇO (2)"/>
      <sheetName val="INSUMOS - EQUIPAMENTOS"/>
      <sheetName val="CRONOGRAMA FÍSICO I"/>
      <sheetName val="QUADRO 04 - PLANILHAS PREÇOS"/>
      <sheetName val="COMPOSIÇÃO BDI"/>
      <sheetName val="LEIS SOCIAIS"/>
      <sheetName val="QUADRO 11 - C. H. PESSOAL"/>
      <sheetName val="quadro 06 - equipamentos dner"/>
      <sheetName val="Indice de Reajuste"/>
    </sheetNames>
    <sheetDataSet>
      <sheetData sheetId="0"/>
      <sheetData sheetId="1">
        <row r="66">
          <cell r="E66">
            <v>1.42</v>
          </cell>
        </row>
        <row r="67">
          <cell r="E67">
            <v>0.65100000000000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"/>
      <sheetName val="Pista"/>
      <sheetName val="REPAROS LOCAL."/>
      <sheetName val="Acostamento"/>
      <sheetName val="C_U"/>
      <sheetName val="COMPOS1"/>
      <sheetName val="Plan1"/>
      <sheetName val="geral"/>
      <sheetName val="SERVIÇOS"/>
      <sheetName val="MARSHALL"/>
      <sheetName val="Compactação  manual"/>
      <sheetName val="Reaterro e compactação"/>
      <sheetName val="Escavação mecanica e reaterro"/>
      <sheetName val="Valeta VPC 01"/>
      <sheetName val="Valeta VPA 01"/>
      <sheetName val="Dreno DPS 01"/>
      <sheetName val="Dreno DPS 02"/>
      <sheetName val="Dreno DPS 07"/>
      <sheetName val="Dreno DPS 08"/>
      <sheetName val="Boca saída dreno BSD 01"/>
      <sheetName val="Boca saída dreno BSD 02"/>
      <sheetName val="Sarjeta STC 02"/>
      <sheetName val="Sarjeta SCT 03"/>
      <sheetName val="Sarjeta SCC 01"/>
      <sheetName val="Meio fio MFC 01"/>
      <sheetName val="Meio fio MFC 03"/>
      <sheetName val="Meio fio MFC 05"/>
      <sheetName val="Cx. coletora CCS 01"/>
      <sheetName val="Cx. coletora CCS 02"/>
      <sheetName val="Cx. coletora CCS03"/>
      <sheetName val="Cx. coletora CCS06"/>
      <sheetName val="Cx. coletora CCS 07"/>
      <sheetName val="Cx. coletora CCS 10"/>
      <sheetName val="Cx. coletora CCT 02"/>
      <sheetName val="Cx. coletora CCT 03"/>
      <sheetName val="Descida dágua DAR 03"/>
      <sheetName val="Descida dágua DAD 02"/>
      <sheetName val="Descida dágua DAD 06"/>
      <sheetName val="Descida dágua DAD 14"/>
      <sheetName val="Descida dágua DAD 16"/>
      <sheetName val="Entrada dágua EDA 01"/>
      <sheetName val="Entrada dágua EDA 02"/>
      <sheetName val="Dissipador DEB 01"/>
      <sheetName val="Dissipador DEB 03"/>
      <sheetName val="Dissipador DEB 07"/>
      <sheetName val="Dissipador DEB 08"/>
      <sheetName val="BLS 02"/>
      <sheetName val="BLD 02"/>
      <sheetName val="CLP 16"/>
      <sheetName val="PVI 03"/>
      <sheetName val="chamine CPV01"/>
      <sheetName val="Transposição sarjeta"/>
      <sheetName val="Enrocamento pedra jogada"/>
      <sheetName val="Alvenaria pedra argam"/>
      <sheetName val="restauração"/>
      <sheetName val="Demolição concreto simples"/>
      <sheetName val="Alvenaria tijolo"/>
      <sheetName val="AUXILIAR Dentes BDTC 1,00m "/>
      <sheetName val="AUXILIAR Dentes BDTC 1,20m "/>
      <sheetName val="AUXILIAR Dentes BSTC 0,60m"/>
      <sheetName val="AUXILIAR Dentes BSTC 0,80m "/>
      <sheetName val="AUXILIAR Dentes BSTC 1,00m "/>
      <sheetName val="AUXILIAR Dentes BSTC 1,20m  "/>
      <sheetName val="Usinagem CBUQ"/>
      <sheetName val="Forma comum"/>
      <sheetName val="Forma compensada resinada"/>
      <sheetName val="AUXILIAR Concreto magro"/>
      <sheetName val="AUXILIAR Concreto 10 MPa"/>
      <sheetName val="AUXILIAR Concreto 12 MPa"/>
      <sheetName val="AUXILIAR Concreto 15 MPa"/>
      <sheetName val="Concr. estr. 18 MPa Convencio"/>
      <sheetName val="AUXILIAR Concreto 22 MPa"/>
      <sheetName val="AUXILIAR Concreto 18 MPa"/>
      <sheetName val="AUXILIAR Ciclópico 12 MPa"/>
      <sheetName val="AUXILIAR Argamassa 1-3"/>
      <sheetName val="AUXILIAR Argamassa 1-4"/>
      <sheetName val="Fabricação balizador"/>
      <sheetName val="Concreto 18 MPa (mourão)"/>
      <sheetName val="Mourão esticador cerca"/>
      <sheetName val="Mourão suporte cerca"/>
      <sheetName val="AUXILIAR tubo perfurado"/>
      <sheetName val="AUXILIAR tubo poroso"/>
      <sheetName val="AUXILIAR tubo d=30cm"/>
      <sheetName val="AUXILIAR tubo d=60cm "/>
      <sheetName val="AUXILIAR tubo d=80cm"/>
      <sheetName val="AUXILIAR tubo d=1,0m "/>
      <sheetName val="AUXILIAR tubo d=1,20m"/>
      <sheetName val="Confecção Placa sinalização"/>
      <sheetName val="Confecção suporte placa sinal"/>
      <sheetName val="AUXILIAR lastro brita"/>
      <sheetName val="Parâmetros"/>
      <sheetName val="TPU-MARÇO_2002"/>
      <sheetName val="RESUMO_AUT1"/>
      <sheetName val="IDENTIFICAÇÃO"/>
      <sheetName val="Prod. Diária"/>
      <sheetName val="Resumo"/>
      <sheetName val="PATO"/>
      <sheetName val="MATERIAL"/>
      <sheetName val="Atual"/>
      <sheetName val="INVENTÁRIO"/>
      <sheetName val="Calendário da Família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_betum_BTM (2)"/>
      <sheetName val="Plan1"/>
      <sheetName val="Comparativa Preços Unitários"/>
      <sheetName val="Capa"/>
      <sheetName val="CAPA INVENTÁRIO"/>
      <sheetName val="Inventário"/>
      <sheetName val="DMT Serviços"/>
      <sheetName val="DMT Materiais"/>
      <sheetName val="PLANILHA DE QUANTIDADES"/>
      <sheetName val="PLANILHA DE QUANT CONS."/>
      <sheetName val="PLANILHA DE CUSTOS"/>
      <sheetName val="Planilha de Custo"/>
      <sheetName val="Porcentagem"/>
      <sheetName val="Pato "/>
      <sheetName val="QUADRO DE TRANSPORTES"/>
      <sheetName val="Quantitativos"/>
      <sheetName val="Prévia ABC"/>
      <sheetName val="CURVA ABC "/>
      <sheetName val="CURVA ABC"/>
      <sheetName val="ABC Sv"/>
      <sheetName val="Cronograma"/>
      <sheetName val="mobilização"/>
      <sheetName val="prancha"/>
      <sheetName val="layout"/>
      <sheetName val="CANTEIRO"/>
      <sheetName val="Defensa"/>
      <sheetName val="trans_betum_CGB"/>
      <sheetName val="veic100"/>
      <sheetName val="Tapa Buraco"/>
      <sheetName val="Reparo Localizado"/>
      <sheetName val="MBUF"/>
      <sheetName val="MBUQ"/>
      <sheetName val="Correção"/>
      <sheetName val="Sel Trinca"/>
      <sheetName val="pint_lig"/>
      <sheetName val="imprimação"/>
      <sheetName val="Rem Prof - Dem Man"/>
      <sheetName val="Micro"/>
      <sheetName val="AN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_mec_fx_dm_"/>
      <sheetName val="RESUMO"/>
      <sheetName val="RELATÓRIO"/>
    </sheetNames>
    <sheetDataSet>
      <sheetData sheetId="0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iro"/>
      <sheetName val="AVS"/>
      <sheetName val="Ctr. (3)"/>
      <sheetName val="DMT"/>
      <sheetName val="Equipamentos"/>
      <sheetName val="Materiais"/>
      <sheetName val="Mão de Obra"/>
      <sheetName val="Diversos"/>
      <sheetName val="Trechos"/>
      <sheetName val="Vínculo (2)"/>
      <sheetName val="COLAR (2)"/>
      <sheetName val="Ctr. (2)"/>
      <sheetName val="Reciclagem de Base 1"/>
      <sheetName val="Reciclagem de Base 2"/>
      <sheetName val="CBUQ pol"/>
      <sheetName val="CBUQ Massa Fina"/>
      <sheetName val="Lama Grossa"/>
      <sheetName val="TSSp"/>
      <sheetName val="TSD"/>
      <sheetName val="Remoção CBUQ"/>
      <sheetName val="Selagem de trinca"/>
      <sheetName val="Micro Rev. 2 Cam."/>
      <sheetName val="AAUQ"/>
      <sheetName val="DCD 02 "/>
      <sheetName val="RBAM"/>
      <sheetName val="Base Solo Estab."/>
      <sheetName val="DPS 01"/>
      <sheetName val="Esc mat 1ª cat 600 a 800"/>
      <sheetName val="Compact 100% PN"/>
      <sheetName val="STC 03"/>
      <sheetName val="EDA 01"/>
      <sheetName val="Gabião"/>
      <sheetName val="Hidrossemeadura"/>
      <sheetName val="BSD 03"/>
      <sheetName val="DSS 03"/>
      <sheetName val="BSD 01"/>
      <sheetName val="Reciclagem de Base com BRITA"/>
      <sheetName val="TSS"/>
      <sheetName val="RBSM"/>
      <sheetName val="RBAM(FS)"/>
      <sheetName val="Fresagem Cont."/>
      <sheetName val="Vínculo"/>
      <sheetName val="COLAR"/>
      <sheetName val="Ct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Y8">
            <v>108.2</v>
          </cell>
        </row>
        <row r="13">
          <cell r="Y13">
            <v>165.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Auxiliar"/>
      <sheetName val="COMPOSIÇÃO A"/>
      <sheetName val="P A T O 99 B"/>
      <sheetName val="Trans 99 C"/>
      <sheetName val="Preços 99 D"/>
      <sheetName val="Cronograma 99 E"/>
      <sheetName val="Pesquisa"/>
      <sheetName val="Diagrama 476"/>
      <sheetName val="Custo do RR-2C"/>
      <sheetName val="Custo do TSD"/>
      <sheetName val="Custo do CM-30"/>
      <sheetName val="Cadastro Traços e Obras"/>
      <sheetName val="Contrato"/>
      <sheetName val="Resumo"/>
      <sheetName val="Pato PRRTN - BR476"/>
      <sheetName val="COMPOSIÇÃO_A"/>
      <sheetName val="P_A_T_O_99_B"/>
      <sheetName val="Trans_99_C"/>
      <sheetName val="Preços_99_D"/>
      <sheetName val="Cronograma_99_E"/>
      <sheetName val="Diagrama_476"/>
      <sheetName val="Custo_do_RR-2C"/>
      <sheetName val="Custo_do_TSD"/>
      <sheetName val="Custo_do_CM-30"/>
      <sheetName val="Cadastro_Traços_e_Obras"/>
      <sheetName val="Pato_PRRTN_-_BR476"/>
      <sheetName val="Cadastro"/>
      <sheetName val="jun"/>
      <sheetName val="Custo da Imprimação"/>
      <sheetName val="Custo da Pintura de Ligação"/>
      <sheetName val="COMPOS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Quadro Resumo"/>
      <sheetName val="Quadro Dem orç"/>
      <sheetName val="Cronograma FisicoeFinac"/>
      <sheetName val="Cronograma2"/>
      <sheetName val="Pesquisa Mercado"/>
      <sheetName val="Res. dos Materias - Atividade"/>
      <sheetName val="Custo Mão-de-Obra"/>
      <sheetName val="Custo horário de Equip"/>
      <sheetName val="PE-Qd 25 Curva ABC"/>
      <sheetName val="Quadro PE-Qd 24"/>
      <sheetName val="Mob_Desmob"/>
      <sheetName val="Manutençao_Canteiro"/>
      <sheetName val="Acessórios Edific."/>
      <sheetName val="Custo canteiro"/>
      <sheetName val="Canteiro"/>
      <sheetName val="PESQUISA DE MERCADO"/>
      <sheetName val="USINA DE ASFALTO"/>
      <sheetName val="Marco Ident Obra"/>
      <sheetName val="Desmat 0,15"/>
      <sheetName val="Desmat 0,15 a 0,30"/>
      <sheetName val="Desmat &gt;0,30"/>
      <sheetName val="DMT 50m"/>
      <sheetName val="DMT 50a200CARREG"/>
      <sheetName val="DMT 50a200M"/>
      <sheetName val="DMT 200a400CARREG"/>
      <sheetName val="DMT 200a400M"/>
      <sheetName val="Desmat &gt; 0,30 (2)"/>
      <sheetName val="DMT 50"/>
      <sheetName val="DMT 50a200E"/>
      <sheetName val="DMT 50E"/>
      <sheetName val="DMT 50a200E."/>
      <sheetName val="DMT 50a200carr. 2cat"/>
      <sheetName val="DMT 200a400E"/>
      <sheetName val="DMT 400a600E"/>
      <sheetName val="DMT 600a800E"/>
      <sheetName val="DMT 200a400 2cat"/>
      <sheetName val="DMT 400a600E."/>
      <sheetName val="DMT 400a600carr. 2cat"/>
      <sheetName val="DMT 600a800E."/>
      <sheetName val="DMT 800a1000E"/>
      <sheetName val="DMT 400a600CARREG"/>
      <sheetName val="DMT 600a800CARREG"/>
      <sheetName val="DMT 800a1000CARREG"/>
      <sheetName val="Escav. e carga mat. emprest"/>
      <sheetName val="DMT 1000a1200CARREG"/>
      <sheetName val="DMT 1400a1600CARREG"/>
      <sheetName val="DMT 1600a1800CARREG"/>
      <sheetName val="DMT 1800a2000CARREG"/>
      <sheetName val="DMT 2000a3000CARREG"/>
      <sheetName val="DMT 3000a5000CARREG"/>
      <sheetName val="SOLOS MOLES 200a400"/>
      <sheetName val="DMT 1000a1200E"/>
      <sheetName val="DMT 1200a1400E"/>
      <sheetName val="DMT 1400a1600E"/>
      <sheetName val="DMT 1400 a 1600E"/>
      <sheetName val="DMT 5000 a 10000E"/>
      <sheetName val="DMT 10000 a 15000E"/>
      <sheetName val="DMT 15000 a 20000E"/>
      <sheetName val="DMT &gt; 20000E"/>
      <sheetName val="Aterro95%"/>
      <sheetName val="DMT 1600 a 1800E "/>
      <sheetName val="DMT 1800 a 2000E"/>
      <sheetName val="DMT 2000 a 3000E"/>
      <sheetName val="MAT 3 DMT 1000 a 1200E (2)"/>
      <sheetName val="DMT 50a200E 2 CAT"/>
      <sheetName val="DMT 200a400E 2 CAT"/>
      <sheetName val="DMT 400a600E 2 CAT"/>
      <sheetName val="DMT 200 a 400 3 CAT"/>
      <sheetName val="DMT 400 a 600 3 CAT"/>
      <sheetName val="DMT 3000 a 5000E"/>
      <sheetName val="DMT 400 a 600E 2ªcat"/>
      <sheetName val="Aterro100%"/>
      <sheetName val="Aterro de rocha"/>
      <sheetName val="Reforço subleito"/>
      <sheetName val="Regula (2)"/>
      <sheetName val="Aterro100%INTERM"/>
      <sheetName val="Transp. N.PAV. Terraplagem"/>
      <sheetName val="Aterro95%(1)"/>
      <sheetName val="Compac Mat Bota-fora"/>
      <sheetName val="Regula"/>
      <sheetName val="Sub-base (2)"/>
      <sheetName val="Sub-base"/>
      <sheetName val="Recomp cam base"/>
      <sheetName val="Recomp Base"/>
      <sheetName val="Base (2)"/>
      <sheetName val="Base"/>
      <sheetName val="Concreto Cimento portland"/>
      <sheetName val="Base brita graduada"/>
      <sheetName val="Base Solo cimento"/>
      <sheetName val="Base solo brita"/>
      <sheetName val="Reciclagem"/>
      <sheetName val="Base Solo Melh. Cim."/>
      <sheetName val="Imprimação"/>
      <sheetName val="Pintura de Ligação"/>
      <sheetName val="TSS c emulsão"/>
      <sheetName val="Pintura de ligação."/>
      <sheetName val="TSD c emulsão"/>
      <sheetName val="TSD c banho diluido"/>
      <sheetName val="CBUQ_Capa"/>
      <sheetName val="FOG"/>
      <sheetName val="CBUQ_Binder (2)"/>
      <sheetName val="CBUQ_Binder"/>
      <sheetName val="TSS c banho diluido BC"/>
      <sheetName val="CBUQ - CAPA ROLAMENTO"/>
      <sheetName val="Aquisição CM-30"/>
      <sheetName val="Aquisição RR-2C"/>
      <sheetName val="Aquisição RR-1C"/>
      <sheetName val="Aquisição CAP 50-70"/>
      <sheetName val="Transp_Frio CM-30"/>
      <sheetName val="Transp_Frio RR-2C"/>
      <sheetName val="Transp. Local mat. betum"/>
      <sheetName val="Transp. Pav. Casc."/>
      <sheetName val="Transp. Comercial (Rest)"/>
      <sheetName val="Esc mec reat e comp"/>
      <sheetName val="Esc vala mat 3ª cat"/>
      <sheetName val="Transp_Frio RR-1C."/>
      <sheetName val="Transp_Quente CAP 50-70"/>
      <sheetName val="Transp. local N.Pav. "/>
      <sheetName val="Transp. Com. N.Pav.(Const)"/>
      <sheetName val="Transp. Com. Pav. (Const)"/>
      <sheetName val="Remoção mec Rev Bet."/>
      <sheetName val="Remoção mec Cam. Granul."/>
      <sheetName val="Fresagem continua"/>
      <sheetName val="Escav. Manual 1ª cat"/>
      <sheetName val="VPC 04"/>
      <sheetName val="VPA 04"/>
      <sheetName val="Transp. Com. Pav.(Const)"/>
      <sheetName val="Transp. loc N.Pav. brita p TSD"/>
      <sheetName val="VPC 04D"/>
      <sheetName val="Transp. loc N.Pav. Mistura CBUQ"/>
      <sheetName val="STC 01."/>
      <sheetName val="STC 04."/>
      <sheetName val="SZC 01"/>
      <sheetName val="STC 02D"/>
      <sheetName val="VPA 04D"/>
      <sheetName val="Dreno DPS 08_"/>
      <sheetName val="BSD 02"/>
      <sheetName val="Dreno DSS 03"/>
      <sheetName val="BSD 03"/>
      <sheetName val="STC 01"/>
      <sheetName val="STC 04"/>
      <sheetName val="STC 08"/>
      <sheetName val="SCC 03"/>
      <sheetName val="SCC 04"/>
      <sheetName val="MFC 01"/>
      <sheetName val="MFC 05"/>
      <sheetName val="CCS 01"/>
      <sheetName val="CCS 04"/>
      <sheetName val="CCS 10"/>
      <sheetName val="CCS 12"/>
      <sheetName val="CCS 16"/>
      <sheetName val="CCS 21"/>
      <sheetName val="CCS 02"/>
      <sheetName val="STC 04D"/>
      <sheetName val="MFC 01D"/>
      <sheetName val="VPC 04."/>
      <sheetName val="DPS 07"/>
      <sheetName val="BSD 02."/>
      <sheetName val="MFC 03"/>
      <sheetName val="MFC 05D"/>
      <sheetName val="CCS 01(D)"/>
      <sheetName val="MFC 05."/>
      <sheetName val="DES 03."/>
      <sheetName val="DAR 02"/>
      <sheetName val="CCS 016"/>
      <sheetName val="CCS 019"/>
      <sheetName val="CCS 020"/>
      <sheetName val="DAR 03"/>
      <sheetName val="DAD 02"/>
      <sheetName val="DCD 02"/>
      <sheetName val="DAD 07."/>
      <sheetName val="EDA 01"/>
      <sheetName val="EDA 02"/>
      <sheetName val="DES 03"/>
      <sheetName val="EDA 02D"/>
      <sheetName val="DES 02D"/>
      <sheetName val="DEB 01"/>
      <sheetName val="DEB 02"/>
      <sheetName val="DEB 03"/>
      <sheetName val="DEB 04"/>
      <sheetName val="DEB 05"/>
      <sheetName val="BLD 02"/>
      <sheetName val="CLP 11"/>
      <sheetName val="CLP 04"/>
      <sheetName val="CLP 19"/>
      <sheetName val="PVI 04"/>
      <sheetName val="PVI 05"/>
      <sheetName val="PVI 10"/>
      <sheetName val="PVI 02"/>
      <sheetName val="CPV 01"/>
      <sheetName val="PVI 07"/>
      <sheetName val="Arranc e Rem meio_fio"/>
      <sheetName val="Tubul 40"/>
      <sheetName val="Tubul 60"/>
      <sheetName val="Tubul 80"/>
      <sheetName val="Demolição simples"/>
      <sheetName val="TCC 01"/>
      <sheetName val="DEB 02."/>
      <sheetName val="DES 02"/>
      <sheetName val="DES 03D"/>
      <sheetName val="DEB 06"/>
      <sheetName val="BLS 01"/>
      <sheetName val="CLP 07"/>
      <sheetName val="BLS 02"/>
      <sheetName val="BLS 03"/>
      <sheetName val="BLS 04"/>
      <sheetName val="BLD 01"/>
      <sheetName val="BLD 03"/>
      <sheetName val="BLD 04"/>
      <sheetName val="PVI 01"/>
      <sheetName val="PVI 02."/>
      <sheetName val="PVI 03"/>
      <sheetName val="PVI04"/>
      <sheetName val="PVI05"/>
      <sheetName val="CPV 01."/>
      <sheetName val="CPV 02"/>
      <sheetName val="CPV 03"/>
      <sheetName val="CPV 04"/>
      <sheetName val="CPV 05"/>
      <sheetName val="CPV 06"/>
      <sheetName val="CPV 07"/>
      <sheetName val="TUB. DRE. URB. D=0,40"/>
      <sheetName val="TUB. DRE. URB. D=0,60"/>
      <sheetName val="TUB. DRE. URB. D=0,80"/>
      <sheetName val="TUB. DRE. URB. D=1,00"/>
      <sheetName val="TUB. DRE. URB. D=1,20"/>
      <sheetName val="CLP 01"/>
      <sheetName val="Transp. Comercial Drenagem NP"/>
      <sheetName val="Transp. Comercial Drenagem P"/>
      <sheetName val="Transp. Local Drenagem NP"/>
      <sheetName val="Transp. Local Drenagem P"/>
      <sheetName val="Transp. Com. Dren. Carr. NP"/>
      <sheetName val="Transp. Local Dren. Carr. NP"/>
      <sheetName val="Transp. Com. Dren. Carr. P"/>
      <sheetName val="Escav. mec. 1ª cat"/>
      <sheetName val="Reaterro e compac"/>
      <sheetName val="BSTC 0,60m"/>
      <sheetName val="BSTC 0,80m"/>
      <sheetName val="BSTC 0,60m CA 1"/>
      <sheetName val="BSTC 0,80m CA 1"/>
      <sheetName val="BSTC 0,80m  CA 2"/>
      <sheetName val="BSTC 0,80m CA 4"/>
      <sheetName val="BDTC 1,50m"/>
      <sheetName val="BDTC 1,00m"/>
      <sheetName val="BDTC 1,20m"/>
      <sheetName val="BTTC 1,00m"/>
      <sheetName val="BTTC 1,50m"/>
      <sheetName val="BTTC 1,20m"/>
      <sheetName val="Boca BSTC 0,60m"/>
      <sheetName val="Boca BSTC 0,80m"/>
      <sheetName val="BSTC 1,00m CA 2"/>
      <sheetName val="BSTC 1,00m CA 4"/>
      <sheetName val="BSTC 0,80m CA1"/>
      <sheetName val="BSTC 1,00m CA1"/>
      <sheetName val="BSTC 1,00m CA2"/>
      <sheetName val="BSTC 1,00m CA3"/>
      <sheetName val="BSTC 1,00m CA4"/>
      <sheetName val="BSTC 1,20mCA1"/>
      <sheetName val="BSTC 1,50mCA1"/>
      <sheetName val="BSTC 1,50mCA3"/>
      <sheetName val="BSTC 1,50mCA4"/>
      <sheetName val="BDTC 1,20mCA1"/>
      <sheetName val="Boca BSTC 0,60mN"/>
      <sheetName val="Boca BSTC 0,80mN (2)"/>
      <sheetName val="BDTC 1,20mCA2"/>
      <sheetName val="BDTC 1,50mCA1"/>
      <sheetName val="BDTC 1,50mCA2"/>
      <sheetName val="BTTC 1,20mCA1"/>
      <sheetName val="Boca BSTC 0,80m."/>
      <sheetName val="Boca BSTC 1,00m"/>
      <sheetName val="Boca BSTC 1,00m (15º)"/>
      <sheetName val="Boca BDTC 1,50m"/>
      <sheetName val="Tubul 120"/>
      <sheetName val="Remoção disp_concr"/>
      <sheetName val="BSTC 1,20m"/>
      <sheetName val="Boca BDTC 1,00m"/>
      <sheetName val="CORPO BDCC 1,50 x 1,50"/>
      <sheetName val="CORPO BTCC 1,50 x 2,00"/>
      <sheetName val="CORPO BTCC 2,00 x 2,00"/>
      <sheetName val="Boca BTTC 1,50m"/>
      <sheetName val="CORPO BSCC 2,50 x 2,50_(5m) "/>
      <sheetName val="BOCA BTCC 1,50 x 2,00"/>
      <sheetName val="Boca BSTC 1,50m"/>
      <sheetName val="Boca BSTC 1,20m"/>
      <sheetName val="Boca BDTC 1,20m"/>
      <sheetName val="Boca BTTC 1,00m"/>
      <sheetName val="Boca BTTC 1,20m"/>
      <sheetName val="Boca BSTC 1,00m E15"/>
      <sheetName val="Boca BSTC 1,00m E30"/>
      <sheetName val="Boca BSTC 1,00m E45"/>
      <sheetName val="Boca BSTC 1,00m esc30"/>
      <sheetName val="Boca BSTC 1,00m esc45"/>
      <sheetName val="Boca BSTC 1,20mD"/>
      <sheetName val="Boca BSTC 1,50m."/>
      <sheetName val="Boca BSTC 1,50m ESC 30"/>
      <sheetName val="Boca BDTC 1,00me30"/>
      <sheetName val="CORPO BSCC 1,50 x 1,50_2,5a5,0"/>
      <sheetName val="CORPO BSCC 1,50 x 1,50_5a7,5"/>
      <sheetName val="CORPO BSCC 2,00 x 2,00_1,0a2,5m"/>
      <sheetName val="Boca BDTC 1,20md."/>
      <sheetName val="Boca BDTC 1,20m ESC 15"/>
      <sheetName val="Boca BDTC 1,50mD"/>
      <sheetName val="Boca BDTC 1,50mESC 15"/>
      <sheetName val="Boca BDTC 1,50mESC 30"/>
      <sheetName val="Boca BDTC 1,50mESC 45"/>
      <sheetName val="Boca BTTC 1,20md"/>
      <sheetName val="Boca BTTC 1,20mESC 45"/>
      <sheetName val="CORPO BSCC 1,50 x 1,50_0,0a1,0"/>
      <sheetName val="CORPO BSCC 1,50 x 1,50_1,0a2,5"/>
      <sheetName val="CORPO BSCC 1,50 x 1,50_2,5a5,0."/>
      <sheetName val="CORPO BSCC 2,0 x 2,0_5a7"/>
      <sheetName val="CORPO BSCC 2,0 x 2,0_7,5a10"/>
      <sheetName val="CORPO BSCC 2,5 x 2,5_5,0a7,5"/>
      <sheetName val="CORPO BDCC 2,5 x 2,5_0,0a1,0"/>
      <sheetName val="CORPO BDCC 2,5 x 2,5_2,5a5,0"/>
      <sheetName val="CORPO BDCC 2,5 x 2,5_10,0a12,5"/>
      <sheetName val="CORPO BDCC 3,0 x 3,0_10,0a12,5"/>
      <sheetName val="CORPO BTCC 2,50 x 2,50_7,5a10,0"/>
      <sheetName val="CORPO BDCC 3,00 x 3,00_2,5a5,0"/>
      <sheetName val="CORPO BTCC 3,00 x 3,00_1,0a2,5"/>
      <sheetName val="BOCA BSCC 1,50 x 1,50 N"/>
      <sheetName val="BOCA BSCC 1,50 x 1,50N"/>
      <sheetName val="CORPO BSCC 2,50 x 2,50"/>
      <sheetName val="TUNNEL LINER 1,80"/>
      <sheetName val="TUNNEL LINER 2,40"/>
      <sheetName val="SCC 05"/>
      <sheetName val="SCC 06"/>
      <sheetName val="STC 06"/>
      <sheetName val="VPC 02"/>
      <sheetName val="Pass sobre canal"/>
      <sheetName val="Lombada"/>
      <sheetName val="DES 01"/>
      <sheetName val="CORPO BSCC 3,00 x 3,00"/>
      <sheetName val="CORPO BSCC 1,65 x 2,65"/>
      <sheetName val="CORPO BSCC 1,50 x 1,50 (10M)"/>
      <sheetName val="CORPO BSCC 3,00 x 3,00 (10M)"/>
      <sheetName val="CORPO BDCC 2,50 x 2,50"/>
      <sheetName val="CORPO BDCC 2,00 x 2,00"/>
      <sheetName val="CORPO BDCC 2,50 x 2,50 (7,50M)"/>
      <sheetName val="CORPO BTCC 3,00 x 3,00_(5m)"/>
      <sheetName val="BOCA BSCC 1,50 x 1,50"/>
      <sheetName val="BOCA BSCC 3,00 x 3,00"/>
      <sheetName val="BOCA BDCC 2,50 x 2,50"/>
      <sheetName val="BOCA BTCC 3,00 x 3,00"/>
      <sheetName val="Rem. bueiro exist."/>
      <sheetName val="Desobstrução bueiro"/>
      <sheetName val="Remoção de Cerca"/>
      <sheetName val="Cerca"/>
      <sheetName val="CTC 01"/>
      <sheetName val="BSTC 1,50m"/>
      <sheetName val="Defensa_simples"/>
      <sheetName val="Defensa_Dupla"/>
      <sheetName val="Ancor simples"/>
      <sheetName val="Ancor dupla"/>
      <sheetName val="Sonorizador"/>
      <sheetName val="Calçadas"/>
      <sheetName val="Ench Cant Cent"/>
      <sheetName val="Poste"/>
      <sheetName val="MURRO ARIMO"/>
      <sheetName val="CORPO ARMCO"/>
      <sheetName val="BOCA ARMCO"/>
      <sheetName val="Barreira Dupla"/>
      <sheetName val="Postes"/>
      <sheetName val="Postes (2)"/>
      <sheetName val="Postes (3)"/>
      <sheetName val="Pintura faixa 3 anos"/>
      <sheetName val="BOCA BSCC 2,00 x 2,00 e15D"/>
      <sheetName val="BOCA BSCC 2,00 x 2,00 E30"/>
      <sheetName val="BOCA BSCC 2,00 x 2,00 E45"/>
      <sheetName val="BOCA BSCC 2,50 x 2,50 Normal"/>
      <sheetName val="BOCA BDCC 3,00 x 3,00 e15"/>
      <sheetName val="BOCA BTCC 2,50 x 2,50 normal"/>
      <sheetName val="BOCA BTCC 2,50 x 2,50 e15"/>
      <sheetName val="BOCA BDCC 3,00 x 3,00 N."/>
      <sheetName val="BOCA BSCC 1,50 x 1,50N ESC 45"/>
      <sheetName val="BOCA BTCC 3,00 x 300n"/>
      <sheetName val="BOCA BTCC 3,00 x 300 esc 30"/>
      <sheetName val="CSS 03"/>
      <sheetName val="CSS 04"/>
      <sheetName val="TCC 01."/>
      <sheetName val="Transp. Com. N.Pav.(Const) (2)"/>
      <sheetName val="Transp. Com. Pav.(Const) (2)"/>
      <sheetName val="Transp. loc N.Pav. "/>
      <sheetName val="Transp. Com. Dren. Carr. NP (2"/>
      <sheetName val="Transp. Local Dren. Carr. N (2"/>
      <sheetName val="Transp. Com. Dren. Carr. P (2)"/>
      <sheetName val="Rem  de bueiros exist"/>
      <sheetName val="Transp. Local N.Pav. p remoção"/>
      <sheetName val="Recomp. Total Cerca"/>
      <sheetName val="Cerca arame far cMourão"/>
      <sheetName val="Remover Cerca"/>
      <sheetName val="Tacha reflet."/>
      <sheetName val="Tacha Refl. mono"/>
      <sheetName val="Pintura faixa 2 anos"/>
      <sheetName val="Pintura zebrado e seta"/>
      <sheetName val="Tacha Refl. bidirecional"/>
      <sheetName val="Tachão Refletivo"/>
      <sheetName val="Enleivamento"/>
      <sheetName val="Placa sinaliz."/>
      <sheetName val="Defensa"/>
      <sheetName val="Ancoragem"/>
      <sheetName val="Hidrossemeadura"/>
      <sheetName val="Grama em Muda"/>
      <sheetName val="Plantio de arv"/>
      <sheetName val="VPC 01"/>
      <sheetName val="Reconf_Mecan"/>
      <sheetName val="CAP-30_45"/>
      <sheetName val="CAP-65_90"/>
      <sheetName val="Rev vegetal leivas"/>
      <sheetName val="Enleivamento."/>
      <sheetName val="Revestimento vegetal com Grama"/>
      <sheetName val="Plantio Arbusto"/>
      <sheetName val="RR-1C"/>
      <sheetName val="Transp_Frio RR-1C"/>
      <sheetName val="Transp_Quente"/>
      <sheetName val="Transp. local N_Pav"/>
      <sheetName val="Transp. local pav"/>
      <sheetName val="Transp. local pav (2)"/>
      <sheetName val="Transp. local carroc. guind."/>
      <sheetName val="Transp. Com_Carr_N_Pav"/>
      <sheetName val="Transp. Com_Carr_Pav"/>
      <sheetName val="Transp. Com N.Pav."/>
      <sheetName val="Transp. Com. Pav"/>
      <sheetName val="Transp. Local-Carroc_N.Pav."/>
      <sheetName val="Transp. Local-Carroc_Pav"/>
      <sheetName val="Cerca arame far cMourão (2)"/>
      <sheetName val="Prot pass. Fauna"/>
      <sheetName val="Revestimento de grama"/>
      <sheetName val="Regularização faixa de dominio"/>
      <sheetName val="Proteção e Passagem de Fauna"/>
      <sheetName val="Pintura faixa 1 ANO"/>
      <sheetName val="Pintura setas zebrados - 1 ANO"/>
      <sheetName val="Tacha reflet. (2)"/>
      <sheetName val="Tachão Refl. mono"/>
      <sheetName val="Veículo"/>
      <sheetName val="Usinagem CBUQ."/>
      <sheetName val="Areia Comercial"/>
      <sheetName val="Brita"/>
      <sheetName val="Brita Comercial"/>
      <sheetName val="Pedra-de-mão"/>
      <sheetName val="Usinagem Brita Grad."/>
      <sheetName val="Usinagem Solo Cimento"/>
      <sheetName val="Usinagem Solo Brita"/>
      <sheetName val="Usinagem Solo melh. cim"/>
      <sheetName val="Usinagem CBUQ"/>
      <sheetName val="Usinagem BINDER"/>
      <sheetName val="Alv tijolos"/>
      <sheetName val="Alv Pedra Argam"/>
      <sheetName val="Limp cam veg em jazida"/>
      <sheetName val="Expurgo de jazida"/>
      <sheetName val="Esc. de jazida"/>
      <sheetName val="Conf.TuboD=0,2"/>
      <sheetName val="Conf.TuboD=0,8 CA1"/>
      <sheetName val="Conf.TuboD=1,0 CA1"/>
      <sheetName val="Conf.TuboD=1,0 CA2"/>
      <sheetName val="Conf.TuboD=1,0 CA3"/>
      <sheetName val="Dente BSTC 120"/>
      <sheetName val="Dente BDTC 120"/>
      <sheetName val="Dente BDTC 150"/>
      <sheetName val="Dente BSTC 60"/>
      <sheetName val="Dente BSTC 80"/>
      <sheetName val="Dente BSTC 80D"/>
      <sheetName val="Conf.TuboD=1,0 CA4"/>
      <sheetName val="Conf.TuboD=1,2 CA1"/>
      <sheetName val="Conf.TuboD=1,2 CA2"/>
      <sheetName val="Conf.TuboD=1,5 CA1"/>
      <sheetName val="Conf.TuboD=1,5 CA2"/>
      <sheetName val="Conf.TuboD=1,5 CA3"/>
      <sheetName val="Conf.TuboD=1,5 CA4"/>
      <sheetName val="Dente BSTC 80."/>
      <sheetName val="Dente BSTC 100"/>
      <sheetName val="Dente BDTC 100"/>
      <sheetName val="Dente BTTC 100"/>
      <sheetName val="Dente BTTC 120"/>
      <sheetName val="Dente BTTC 150"/>
      <sheetName val="Dente BSTC 120D"/>
      <sheetName val="Dente BSTC 150."/>
      <sheetName val="Dente BDTC 120."/>
      <sheetName val="Dente BDTC 120D"/>
      <sheetName val="Dente BTTC 120D"/>
      <sheetName val="Dente BDTC 150."/>
      <sheetName val="Dente BTTC 120."/>
      <sheetName val="Aço CA25"/>
      <sheetName val="Dente BSTC 150"/>
      <sheetName val="Aço CA25 (2)"/>
      <sheetName val="Aço CA50"/>
      <sheetName val="Aço CA50 (2)"/>
      <sheetName val="Aço CA60"/>
      <sheetName val="Aço CA60 (2)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Peças Desgaste Britador (2)"/>
      <sheetName val="Lastro Brita"/>
      <sheetName val="Concreto magro"/>
      <sheetName val="Concreto magro AC"/>
      <sheetName val="Concreto 10MPa"/>
      <sheetName val="Concreto 11MPa"/>
      <sheetName val="Concreto 12MPa"/>
      <sheetName val="Concreto 15MPa"/>
      <sheetName val="Concreto estr 15MPa"/>
      <sheetName val="Concreto 18MPa (2)"/>
      <sheetName val="Concreto 18MPa"/>
      <sheetName val="Concreto 25MPa"/>
      <sheetName val="Concreto Cimento Portl"/>
      <sheetName val="Concreto 30MPa"/>
      <sheetName val="Escor bueiros cel"/>
      <sheetName val="Concreto Ciclópico 12MPa"/>
      <sheetName val="Concreto Ciclópico 15MPaD"/>
      <sheetName val="Concreto Ciclópico 15MPa"/>
      <sheetName val="Concreto 18MPa_(Tubos)"/>
      <sheetName val="Argamassa 13"/>
      <sheetName val="Argamassa 14"/>
      <sheetName val="Confecção Tubo D=20cm"/>
      <sheetName val="Confecção Tubo D=40cm"/>
      <sheetName val="Confecção Tubo D=0,60m"/>
      <sheetName val="Confecção Tubo D=0,80m"/>
      <sheetName val="Confecção Tubo D=1,00m"/>
      <sheetName val="Confecção Tubo D=1,50m"/>
      <sheetName val="Confecção Placa Sinal."/>
      <sheetName val="Confecção Suporte trav."/>
      <sheetName val="Guia mad. 7cm"/>
      <sheetName val="Guia mad. 10cm"/>
      <sheetName val="Guia mad. 10cm(2)"/>
      <sheetName val="Escav Manual 1a cat"/>
      <sheetName val="Escav Man de Vala"/>
      <sheetName val="Escav Mec"/>
      <sheetName val="Solo local"/>
      <sheetName val="Escav Manual Vala 1a cat"/>
      <sheetName val="Compac Man"/>
      <sheetName val="Transp_RR-2C"/>
      <sheetName val="Fossa Séptica"/>
      <sheetName val="Ligação provisória"/>
      <sheetName val="lIGAÇAO_AGUA"/>
      <sheetName val="Obt grama"/>
      <sheetName val="Concreto 18MPa mourões"/>
      <sheetName val="Fabr mourão 11"/>
      <sheetName val="Fabr mourão 15"/>
      <sheetName val="macro"/>
      <sheetName val="Transp. Mat. exced DMT &gt;5km"/>
      <sheetName val="STC 03"/>
      <sheetName val="DEB 02D"/>
      <sheetName val="DEB 04 D"/>
      <sheetName val="DEB 10"/>
      <sheetName val="DEB 12D"/>
      <sheetName val="DAD 07"/>
      <sheetName val="DAD 13)"/>
      <sheetName val="DAD 17"/>
      <sheetName val="BSTC 1,20m (2)"/>
      <sheetName val="BDTC 1,20mD"/>
      <sheetName val="BDTC 1,50mD"/>
      <sheetName val="BTTC 1,20mD"/>
      <sheetName val="Boca BSTC 0,80m E15"/>
      <sheetName val="Boca BSTC D=1,20m"/>
      <sheetName val="Boca BSTC 1,20m E30D"/>
      <sheetName val="Boca BDTC D=1,20m"/>
      <sheetName val="Boca BDTC 1,20m E30D"/>
      <sheetName val="Boca BDTC 1,20m E45"/>
      <sheetName val="Boca BTTC D=1,20m"/>
      <sheetName val="Boca BTTC 1,20m E15"/>
      <sheetName val="Boca BTTC 1,20m E30D"/>
      <sheetName val="Boca BTTC 1,20m E45"/>
      <sheetName val="Boca BDTC 1,50m E15"/>
      <sheetName val="CORPO BSCC 3,00 x 3,00_1a2,5"/>
      <sheetName val="CORPO BSCC 2,50 x 2,50_1a2,5"/>
      <sheetName val="CORPO BSCC 2,50 x 2,50_2,5a5,0D"/>
      <sheetName val="BOCA BSCC 2,50 x 2,50 E15"/>
      <sheetName val="BOCA BSCC 2,50 x 2,50 E30"/>
      <sheetName val="BOCA BSCC 2,50 x 2,50 E45"/>
      <sheetName val="BOCA BSCC 3,00 x 3,00 E15"/>
      <sheetName val="CORPO BDCC 2,00 x 2,00_0,0a 1,0"/>
      <sheetName val="CORPO BDCC 3,00 x 3,00_1,0a2,5"/>
      <sheetName val="CORPO BDCC 3,00 x 3,00_2,0a5,0"/>
      <sheetName val="BOCA BDCC 3,00 x 3,00 N"/>
      <sheetName val="BOCA BDCC 3,00 x 3,00 e30"/>
      <sheetName val="CORPO BTCC 1,50 x 1,50_0a1,00m"/>
      <sheetName val="CORPO BTCC 1,50 x 1,50_1a2,5"/>
      <sheetName val="CORPO BTCC 1,50 x 1,50_2,5a5"/>
      <sheetName val="BOCA BTCC 1,50 x 1,50"/>
      <sheetName val="BOCA BTCC 1,50 x 1,50 E15"/>
      <sheetName val="BOCA BTCC 1,50 x 1,50 E30"/>
      <sheetName val="BOCA BTCC 1,50 x 1,50 e45D"/>
      <sheetName val="BOCA BTCC 1,50 x 1,50 E45"/>
      <sheetName val="CORPO BTCC 2,50 x 2,50_1a2,5m"/>
      <sheetName val="CORPO BTCC 3,0 x 3,0_5a7"/>
      <sheetName val="BOCA BTCC 3,00 x 3,00 N"/>
      <sheetName val="BOCA BTCC 3,00 x 3,00 E30 (2)"/>
      <sheetName val="Cerca arame far"/>
      <sheetName val="Reloc Postes"/>
      <sheetName val="Cone"/>
      <sheetName val="Barreira"/>
      <sheetName val="Enleivament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C4" t="str">
            <v>1 A 00 001 05</v>
          </cell>
          <cell r="D4" t="str">
            <v>- Transp. local c/ basc. 10m3 rodov. não pav (const)</v>
          </cell>
          <cell r="E4" t="str">
            <v>tkm</v>
          </cell>
          <cell r="F4">
            <v>0.8</v>
          </cell>
        </row>
        <row r="5">
          <cell r="C5" t="str">
            <v>1 A 00 001 06</v>
          </cell>
          <cell r="D5" t="str">
            <v>- Transp. local c/ basc. 10m3 rodov. não pav (consv)</v>
          </cell>
          <cell r="E5" t="str">
            <v>tkm</v>
          </cell>
          <cell r="F5">
            <v>0.96</v>
          </cell>
        </row>
        <row r="6">
          <cell r="C6" t="str">
            <v>1 A 00 001 07</v>
          </cell>
          <cell r="D6" t="str">
            <v>- Transp. local c/ basc. 10m3 rodov. não pav (restr)</v>
          </cell>
          <cell r="E6" t="str">
            <v>tkm</v>
          </cell>
          <cell r="F6">
            <v>0.93</v>
          </cell>
        </row>
        <row r="7">
          <cell r="C7" t="str">
            <v>1 A 00 001 08</v>
          </cell>
          <cell r="D7" t="str">
            <v>- Transporte local c/ basc. p/ rocha rodov. não pav.</v>
          </cell>
          <cell r="E7" t="str">
            <v>tkm</v>
          </cell>
          <cell r="F7">
            <v>1.1100000000000001</v>
          </cell>
        </row>
        <row r="8">
          <cell r="C8" t="str">
            <v>1 A 00 001 40</v>
          </cell>
          <cell r="D8" t="str">
            <v>- Transp. local c/ carroceria 15 t rodov. não pav.</v>
          </cell>
          <cell r="E8" t="str">
            <v>tkm</v>
          </cell>
          <cell r="F8">
            <v>1.04</v>
          </cell>
        </row>
        <row r="9">
          <cell r="C9" t="str">
            <v>1 A 00 001 41</v>
          </cell>
          <cell r="D9" t="str">
            <v>- Transporte local c/ carroceria 4t rodov. não pav.</v>
          </cell>
          <cell r="E9" t="str">
            <v>tkm</v>
          </cell>
          <cell r="F9">
            <v>1.23</v>
          </cell>
        </row>
        <row r="10">
          <cell r="C10" t="str">
            <v>1 A 00 001 50</v>
          </cell>
          <cell r="D10" t="str">
            <v>- Transporte local c/ betoneira rodov. não pav.</v>
          </cell>
          <cell r="E10" t="str">
            <v>tkm</v>
          </cell>
          <cell r="F10">
            <v>1.18</v>
          </cell>
        </row>
        <row r="11">
          <cell r="C11" t="str">
            <v>1 A 00 001 60</v>
          </cell>
          <cell r="D11" t="str">
            <v>- Transp. local c/ carroc. c/ guind. rodov. não pav.</v>
          </cell>
          <cell r="E11" t="str">
            <v>tkm</v>
          </cell>
          <cell r="F11">
            <v>0.95</v>
          </cell>
        </row>
        <row r="12">
          <cell r="C12" t="str">
            <v>1 A 00 001 90</v>
          </cell>
          <cell r="D12" t="str">
            <v>- Transporte comercial c/ carroc. rodov. não pav.</v>
          </cell>
          <cell r="E12" t="str">
            <v>tkm</v>
          </cell>
          <cell r="F12">
            <v>0.62</v>
          </cell>
        </row>
        <row r="13">
          <cell r="C13" t="str">
            <v>1 A 00 001 91</v>
          </cell>
          <cell r="D13" t="str">
            <v>- Transporte comercial c/ basc. 10m3 rod. não pav.</v>
          </cell>
          <cell r="E13" t="str">
            <v>tkm</v>
          </cell>
          <cell r="F13">
            <v>0.63</v>
          </cell>
        </row>
        <row r="14">
          <cell r="C14" t="str">
            <v>1 A 00 002 00</v>
          </cell>
          <cell r="D14" t="str">
            <v>- Transporte local c/ basc. 5m3 rodov. pav.</v>
          </cell>
          <cell r="E14" t="str">
            <v>tkm</v>
          </cell>
          <cell r="F14">
            <v>0.56000000000000005</v>
          </cell>
        </row>
        <row r="15">
          <cell r="C15" t="str">
            <v>1 A 00 002 03</v>
          </cell>
          <cell r="D15" t="str">
            <v>- Transp. local material para remendos</v>
          </cell>
          <cell r="E15" t="str">
            <v>tkm</v>
          </cell>
          <cell r="F15">
            <v>1.45</v>
          </cell>
        </row>
        <row r="16">
          <cell r="C16" t="str">
            <v>1 A 00 002 04</v>
          </cell>
          <cell r="D16" t="str">
            <v>- Transporte Local CBUQ c/ caçamba térmica</v>
          </cell>
          <cell r="E16" t="str">
            <v>tkm</v>
          </cell>
          <cell r="F16">
            <v>1.0900000000000001</v>
          </cell>
        </row>
        <row r="17">
          <cell r="C17" t="str">
            <v>1 A 00 002 05</v>
          </cell>
          <cell r="D17" t="str">
            <v>- Transp. local c/ basc. 10m3 rodov. pav. (const)</v>
          </cell>
          <cell r="E17" t="str">
            <v>tkm</v>
          </cell>
          <cell r="F17">
            <v>0.62</v>
          </cell>
        </row>
        <row r="18">
          <cell r="C18" t="str">
            <v>1 A 00 002 06</v>
          </cell>
          <cell r="D18" t="str">
            <v>- Transp. local c/ basc. 10m3 rodov. pav. (consv)</v>
          </cell>
          <cell r="E18" t="str">
            <v>tkm</v>
          </cell>
          <cell r="F18">
            <v>0.72</v>
          </cell>
        </row>
        <row r="19">
          <cell r="C19" t="str">
            <v>1 A 00 002 07</v>
          </cell>
          <cell r="D19" t="str">
            <v>- Transp. local c/ basc. 10m3 rodov. pav. (restr)</v>
          </cell>
          <cell r="E19" t="str">
            <v>tkm</v>
          </cell>
          <cell r="F19">
            <v>0.7</v>
          </cell>
        </row>
        <row r="20">
          <cell r="C20" t="str">
            <v>1 A 00 002 08</v>
          </cell>
          <cell r="D20" t="str">
            <v>- Transporte local c/ basc. p/ rocha rodov. pav.</v>
          </cell>
          <cell r="E20" t="str">
            <v>tkm</v>
          </cell>
          <cell r="F20">
            <v>0.83</v>
          </cell>
        </row>
        <row r="21">
          <cell r="C21" t="str">
            <v>1 A 00 002 40</v>
          </cell>
          <cell r="D21" t="str">
            <v>- Transporte local c/ carroceria 15 t rodov. pav.</v>
          </cell>
          <cell r="E21" t="str">
            <v>tkm</v>
          </cell>
          <cell r="F21">
            <v>0.78</v>
          </cell>
        </row>
        <row r="22">
          <cell r="C22" t="str">
            <v>1 A 00 002 41</v>
          </cell>
          <cell r="D22" t="str">
            <v>- Transporte local c/ carroceria 4t rodov. pav.</v>
          </cell>
          <cell r="E22" t="str">
            <v>tkm</v>
          </cell>
          <cell r="F22">
            <v>0.96</v>
          </cell>
        </row>
        <row r="23">
          <cell r="C23" t="str">
            <v>1 A 00 002 50</v>
          </cell>
          <cell r="D23" t="str">
            <v>- Transporte local c/ betoneira rodov. pav.</v>
          </cell>
          <cell r="E23" t="str">
            <v>tkm</v>
          </cell>
          <cell r="F23">
            <v>0.88</v>
          </cell>
        </row>
        <row r="24">
          <cell r="C24" t="str">
            <v>1 A 00 002 60</v>
          </cell>
          <cell r="D24" t="str">
            <v>- Transp. local c/ carroceria c/ guind. rodov. pav.</v>
          </cell>
          <cell r="E24" t="str">
            <v>tkm</v>
          </cell>
          <cell r="F24">
            <v>0.85</v>
          </cell>
        </row>
        <row r="25">
          <cell r="C25" t="str">
            <v>1 A 00 002 90</v>
          </cell>
          <cell r="D25" t="str">
            <v>- Transporte comercial c/ carroceria rodov. pav.</v>
          </cell>
          <cell r="E25" t="str">
            <v>tkm</v>
          </cell>
          <cell r="F25">
            <v>0.41</v>
          </cell>
        </row>
        <row r="26">
          <cell r="C26" t="str">
            <v>1 A 00 002 91</v>
          </cell>
          <cell r="D26" t="str">
            <v>- Transporte comercial c/ basc. 10m3 rod. pav.</v>
          </cell>
          <cell r="E26" t="str">
            <v>tkm</v>
          </cell>
          <cell r="F26">
            <v>0.42</v>
          </cell>
        </row>
        <row r="27">
          <cell r="C27" t="str">
            <v>1 A 00 102 00</v>
          </cell>
          <cell r="D27" t="str">
            <v>- Transporte local de material betuminoso</v>
          </cell>
          <cell r="E27" t="str">
            <v>tkm</v>
          </cell>
          <cell r="F27">
            <v>1.49</v>
          </cell>
        </row>
        <row r="28">
          <cell r="C28" t="str">
            <v>1 A 00 112 90</v>
          </cell>
          <cell r="D28" t="str">
            <v>- Transporte comercial material betuminoso a quente</v>
          </cell>
          <cell r="E28" t="str">
            <v>tkm</v>
          </cell>
          <cell r="F28">
            <v>0</v>
          </cell>
        </row>
        <row r="29">
          <cell r="C29" t="str">
            <v>1 A 00 112 91</v>
          </cell>
          <cell r="D29" t="str">
            <v>- Transporte comercial material betuminoso a frio</v>
          </cell>
          <cell r="E29" t="str">
            <v>tkm</v>
          </cell>
          <cell r="F29">
            <v>0</v>
          </cell>
        </row>
        <row r="30">
          <cell r="C30" t="str">
            <v>1 A 00 201 70</v>
          </cell>
          <cell r="D30" t="str">
            <v>- Transp. local água c/ cam. tanque rodov. não pav.</v>
          </cell>
          <cell r="E30" t="str">
            <v>tkm</v>
          </cell>
          <cell r="F30">
            <v>1.18</v>
          </cell>
        </row>
        <row r="31">
          <cell r="C31" t="str">
            <v>1 A 00 202 70</v>
          </cell>
          <cell r="D31" t="str">
            <v>- Transp. local de água c/ cam. tanque rodov. pav.</v>
          </cell>
          <cell r="E31" t="str">
            <v>tkm</v>
          </cell>
          <cell r="F31">
            <v>0.88</v>
          </cell>
        </row>
        <row r="32">
          <cell r="C32" t="str">
            <v>1 A 00 301 00</v>
          </cell>
          <cell r="D32" t="str">
            <v>- Fornecimento de Aço CA-25</v>
          </cell>
          <cell r="E32" t="str">
            <v>kg</v>
          </cell>
          <cell r="F32">
            <v>3.51</v>
          </cell>
        </row>
        <row r="33">
          <cell r="C33" t="str">
            <v>1 A 00 302 00</v>
          </cell>
          <cell r="D33" t="str">
            <v>- Fornecimento de Aço CA-50</v>
          </cell>
          <cell r="E33" t="str">
            <v>kg</v>
          </cell>
          <cell r="F33">
            <v>3.3</v>
          </cell>
        </row>
        <row r="34">
          <cell r="C34" t="str">
            <v>1 A 00 303 00</v>
          </cell>
          <cell r="D34" t="str">
            <v>- Fornecimento de Aço CA-60</v>
          </cell>
          <cell r="E34" t="str">
            <v>kg</v>
          </cell>
          <cell r="F34">
            <v>3.5</v>
          </cell>
        </row>
        <row r="35">
          <cell r="C35" t="str">
            <v>1 A 00 716 00</v>
          </cell>
          <cell r="D35" t="str">
            <v>-  Areia comercial</v>
          </cell>
          <cell r="E35" t="str">
            <v>m3</v>
          </cell>
          <cell r="F35">
            <v>65</v>
          </cell>
        </row>
        <row r="36">
          <cell r="C36" t="str">
            <v>1 A 00 717 00</v>
          </cell>
          <cell r="D36" t="str">
            <v>- Brita Comercial</v>
          </cell>
          <cell r="E36" t="str">
            <v>m3</v>
          </cell>
          <cell r="F36">
            <v>81.86</v>
          </cell>
        </row>
        <row r="37">
          <cell r="C37" t="str">
            <v>1 A 00 901 01</v>
          </cell>
          <cell r="D37" t="str">
            <v>- Alvenaria de pedra argamassada</v>
          </cell>
          <cell r="E37" t="str">
            <v>m3</v>
          </cell>
          <cell r="F37">
            <v>178.62</v>
          </cell>
        </row>
        <row r="38">
          <cell r="C38" t="str">
            <v>1 A 00 901 51</v>
          </cell>
          <cell r="D38" t="str">
            <v>- Alvenaria de pedra argamassada AC/PC</v>
          </cell>
          <cell r="E38" t="str">
            <v>m3</v>
          </cell>
          <cell r="F38">
            <v>244.95</v>
          </cell>
        </row>
        <row r="39">
          <cell r="C39" t="str">
            <v>1 A 00 902 01</v>
          </cell>
          <cell r="D39" t="str">
            <v>- Alvenaria de tijolos</v>
          </cell>
          <cell r="E39" t="str">
            <v>m2</v>
          </cell>
          <cell r="F39">
            <v>60.29</v>
          </cell>
        </row>
        <row r="40">
          <cell r="C40" t="str">
            <v>1 A 00 902 51</v>
          </cell>
          <cell r="D40" t="str">
            <v>- Alvenaria de tijolos AC</v>
          </cell>
          <cell r="E40" t="str">
            <v>m2</v>
          </cell>
          <cell r="F40">
            <v>62.64</v>
          </cell>
        </row>
        <row r="41">
          <cell r="C41" t="str">
            <v>1 A 00 903 01</v>
          </cell>
          <cell r="D41" t="str">
            <v>- Dentes para bueiros duplos D=1,00 m</v>
          </cell>
          <cell r="E41" t="str">
            <v>und</v>
          </cell>
          <cell r="F41">
            <v>130.46</v>
          </cell>
        </row>
        <row r="42">
          <cell r="C42" t="str">
            <v>1 A 00 903 51</v>
          </cell>
          <cell r="D42" t="str">
            <v>- Dentes para bueiros duplos D=1,00 m AC/BC/PC</v>
          </cell>
          <cell r="E42" t="str">
            <v>und</v>
          </cell>
          <cell r="F42">
            <v>163.4</v>
          </cell>
        </row>
        <row r="43">
          <cell r="C43" t="str">
            <v>1 A 00 904 01</v>
          </cell>
          <cell r="D43" t="str">
            <v>- Dentes para bueiros duplos D=1,20 m</v>
          </cell>
          <cell r="E43" t="str">
            <v>und</v>
          </cell>
          <cell r="F43">
            <v>146.57</v>
          </cell>
        </row>
        <row r="44">
          <cell r="C44" t="str">
            <v>1 A 00 904 51</v>
          </cell>
          <cell r="D44" t="str">
            <v>- Dentes para bueiros duplos D=1,20 m AC/BC/PC</v>
          </cell>
          <cell r="E44" t="str">
            <v>und</v>
          </cell>
          <cell r="F44">
            <v>183.26</v>
          </cell>
        </row>
        <row r="45">
          <cell r="C45" t="str">
            <v>1 A 00 905 01</v>
          </cell>
          <cell r="D45" t="str">
            <v>- Dentes para bueiros duplos D=1,50 m</v>
          </cell>
          <cell r="E45" t="str">
            <v>und</v>
          </cell>
          <cell r="F45">
            <v>182.81</v>
          </cell>
        </row>
        <row r="46">
          <cell r="C46" t="str">
            <v>1 A 00 905 51</v>
          </cell>
          <cell r="D46" t="str">
            <v>- Dentes para bueiros duplos D=1,50 m AC/BC/PC</v>
          </cell>
          <cell r="E46" t="str">
            <v>und</v>
          </cell>
          <cell r="F46">
            <v>226.63</v>
          </cell>
        </row>
        <row r="47">
          <cell r="C47" t="str">
            <v>1 A 00 906 01</v>
          </cell>
          <cell r="D47" t="str">
            <v>- Dentes para bueiros simples D=0,60 m</v>
          </cell>
          <cell r="E47" t="str">
            <v>und</v>
          </cell>
          <cell r="F47">
            <v>44.28</v>
          </cell>
        </row>
        <row r="48">
          <cell r="C48" t="str">
            <v>1 A 00 906 51</v>
          </cell>
          <cell r="D48" t="str">
            <v>- Dentes para bueiros simples D=0,60 m AC/BC/PC</v>
          </cell>
          <cell r="E48" t="str">
            <v>und</v>
          </cell>
          <cell r="F48">
            <v>55.28</v>
          </cell>
        </row>
        <row r="49">
          <cell r="C49" t="str">
            <v>1 A 00 907 01</v>
          </cell>
          <cell r="D49" t="str">
            <v>- Dentes para bueiros simples D=0,80 m</v>
          </cell>
          <cell r="E49" t="str">
            <v>und</v>
          </cell>
          <cell r="F49">
            <v>54.76</v>
          </cell>
        </row>
        <row r="50">
          <cell r="C50" t="str">
            <v>1 A 00 907 51</v>
          </cell>
          <cell r="D50" t="str">
            <v>- Dentes para bueiros simples D=0,80 m AC/BC/PC</v>
          </cell>
          <cell r="E50" t="str">
            <v>und</v>
          </cell>
          <cell r="F50">
            <v>68.02</v>
          </cell>
        </row>
        <row r="51">
          <cell r="C51" t="str">
            <v>1 A 00 908 01</v>
          </cell>
          <cell r="D51" t="str">
            <v>- Dentes para bueiros simples D=1,00 m</v>
          </cell>
          <cell r="E51" t="str">
            <v>und</v>
          </cell>
          <cell r="F51">
            <v>65.13</v>
          </cell>
        </row>
        <row r="52">
          <cell r="C52" t="str">
            <v>1 A 00 908 51</v>
          </cell>
          <cell r="D52" t="str">
            <v>- Dentes para bueiros simples D=1,00 m AC/BC/PC</v>
          </cell>
          <cell r="E52" t="str">
            <v>und</v>
          </cell>
          <cell r="F52">
            <v>81.03</v>
          </cell>
        </row>
        <row r="53">
          <cell r="C53" t="str">
            <v>1 A 00 909 01</v>
          </cell>
          <cell r="D53" t="str">
            <v>- Dentes para bueiros simples D=1,20 m</v>
          </cell>
          <cell r="E53" t="str">
            <v>und</v>
          </cell>
          <cell r="F53">
            <v>73.39</v>
          </cell>
        </row>
        <row r="54">
          <cell r="C54" t="str">
            <v>1 A 00 909 51</v>
          </cell>
          <cell r="D54" t="str">
            <v>- Dentes para bueiros simples D=1,20 m AC/BC/PC</v>
          </cell>
          <cell r="E54" t="str">
            <v>und</v>
          </cell>
          <cell r="F54">
            <v>91.77</v>
          </cell>
        </row>
        <row r="55">
          <cell r="C55" t="str">
            <v>1 A 00 910 01</v>
          </cell>
          <cell r="D55" t="str">
            <v>- Dentes para bueiros simples D=1,50 m</v>
          </cell>
          <cell r="E55" t="str">
            <v>und</v>
          </cell>
          <cell r="F55">
            <v>94.62</v>
          </cell>
        </row>
        <row r="56">
          <cell r="C56" t="str">
            <v>1 A 00 910 51</v>
          </cell>
          <cell r="D56" t="str">
            <v>- Dentes para bueiros simples D=1,50 m AC/BC/PC</v>
          </cell>
          <cell r="E56" t="str">
            <v>und</v>
          </cell>
          <cell r="F56">
            <v>116.52</v>
          </cell>
        </row>
        <row r="57">
          <cell r="C57" t="str">
            <v>1 A 00 911 01</v>
          </cell>
          <cell r="D57" t="str">
            <v>- Dentes para bueiros triplos D=1,00 m</v>
          </cell>
          <cell r="E57" t="str">
            <v>und</v>
          </cell>
          <cell r="F57">
            <v>190.31</v>
          </cell>
        </row>
        <row r="58">
          <cell r="C58" t="str">
            <v>1 A 00 911 51</v>
          </cell>
          <cell r="D58" t="str">
            <v>- Dentes para bueiros triplos D=1,00 m AC/BC/PC</v>
          </cell>
          <cell r="E58" t="str">
            <v>und</v>
          </cell>
          <cell r="F58">
            <v>239.67</v>
          </cell>
        </row>
        <row r="59">
          <cell r="C59" t="str">
            <v>1 A 00 912 01</v>
          </cell>
          <cell r="D59" t="str">
            <v>- Dentes para bueiros triplos D=1,20 m</v>
          </cell>
          <cell r="E59" t="str">
            <v>und</v>
          </cell>
          <cell r="F59">
            <v>219.95</v>
          </cell>
        </row>
        <row r="60">
          <cell r="C60" t="str">
            <v>1 A 00 912 51</v>
          </cell>
          <cell r="D60" t="str">
            <v>-  Dentes para bueiros triplos D=1,20 m AC/BC/PC</v>
          </cell>
          <cell r="E60" t="str">
            <v>und</v>
          </cell>
          <cell r="F60">
            <v>275.02999999999997</v>
          </cell>
        </row>
        <row r="61">
          <cell r="C61" t="str">
            <v>1 A 00 913 01</v>
          </cell>
          <cell r="D61" t="str">
            <v>- Dentes para bueiros triplos D=1,50 m</v>
          </cell>
          <cell r="E61" t="str">
            <v>und</v>
          </cell>
          <cell r="F61">
            <v>270.01</v>
          </cell>
        </row>
        <row r="62">
          <cell r="C62" t="str">
            <v>1 A 00 913 51</v>
          </cell>
          <cell r="D62" t="str">
            <v>- Dentes para bueiros triplos D=1,50 m AC/BC/PC</v>
          </cell>
          <cell r="E62" t="str">
            <v>und</v>
          </cell>
          <cell r="F62">
            <v>337.88</v>
          </cell>
        </row>
        <row r="63">
          <cell r="C63" t="str">
            <v>1 A 00 963 00</v>
          </cell>
          <cell r="D63" t="str">
            <v>- Peças de Desgaste do Britador 80m3/h</v>
          </cell>
          <cell r="E63" t="str">
            <v>cjh</v>
          </cell>
          <cell r="F63">
            <v>159.52000000000001</v>
          </cell>
        </row>
        <row r="64">
          <cell r="C64" t="str">
            <v>1 A 00 964 00</v>
          </cell>
          <cell r="D64" t="str">
            <v>- Peças de desgaste britador prod. de rachão</v>
          </cell>
          <cell r="E64" t="str">
            <v>cjh</v>
          </cell>
          <cell r="F64">
            <v>68.87</v>
          </cell>
        </row>
        <row r="65">
          <cell r="C65" t="str">
            <v>1 A 00 999 06</v>
          </cell>
          <cell r="D65" t="str">
            <v>- Solo local / selo de argila apiloado</v>
          </cell>
          <cell r="E65" t="str">
            <v>m3</v>
          </cell>
          <cell r="F65">
            <v>18.940000000000001</v>
          </cell>
        </row>
        <row r="66">
          <cell r="C66" t="str">
            <v>1 A 01 100 01</v>
          </cell>
          <cell r="D66" t="str">
            <v>- Limpeza camada vegetal em jazida (const e restr.)</v>
          </cell>
          <cell r="E66" t="str">
            <v>m2</v>
          </cell>
          <cell r="F66">
            <v>0.45</v>
          </cell>
        </row>
        <row r="67">
          <cell r="C67" t="str">
            <v>1 A 01 100 02</v>
          </cell>
          <cell r="D67" t="str">
            <v>- Limpeza de camada vegetal em jazida (consv)</v>
          </cell>
          <cell r="E67" t="str">
            <v>m2</v>
          </cell>
          <cell r="F67">
            <v>0.89</v>
          </cell>
        </row>
        <row r="68">
          <cell r="C68" t="str">
            <v>1 A 01 105 01</v>
          </cell>
          <cell r="D68" t="str">
            <v>- Expurgo de jazida (const e restr)</v>
          </cell>
          <cell r="E68" t="str">
            <v>m3</v>
          </cell>
          <cell r="F68">
            <v>2.36</v>
          </cell>
        </row>
        <row r="69">
          <cell r="C69" t="str">
            <v>1 A 01 105 02</v>
          </cell>
          <cell r="D69" t="str">
            <v>- Expurgo de jazida (consv)</v>
          </cell>
          <cell r="E69" t="str">
            <v>m3</v>
          </cell>
          <cell r="F69">
            <v>4.8099999999999996</v>
          </cell>
        </row>
        <row r="70">
          <cell r="C70" t="str">
            <v>1 A 01 111 00</v>
          </cell>
          <cell r="D70" t="str">
            <v>- Material de base (conserv)</v>
          </cell>
          <cell r="E70" t="str">
            <v>m3</v>
          </cell>
          <cell r="F70">
            <v>0</v>
          </cell>
        </row>
        <row r="71">
          <cell r="C71" t="str">
            <v>1 A 01 111 01</v>
          </cell>
          <cell r="D71" t="str">
            <v>- Esc. e carga material de jazida (consv)</v>
          </cell>
          <cell r="E71" t="str">
            <v>m3</v>
          </cell>
          <cell r="F71">
            <v>8.1</v>
          </cell>
        </row>
        <row r="72">
          <cell r="C72" t="str">
            <v>1 A 01 120 01</v>
          </cell>
          <cell r="D72" t="str">
            <v>- Escav. e carga de mater. de jazida(const e restr)</v>
          </cell>
          <cell r="E72" t="str">
            <v>m3</v>
          </cell>
          <cell r="F72">
            <v>3.65</v>
          </cell>
        </row>
        <row r="73">
          <cell r="C73" t="str">
            <v>1 A 01 150 01</v>
          </cell>
          <cell r="D73" t="str">
            <v>- Rocha p/ britagem c/ perfur. sobre esteira</v>
          </cell>
          <cell r="E73" t="str">
            <v>m3</v>
          </cell>
          <cell r="F73">
            <v>26.7</v>
          </cell>
        </row>
        <row r="74">
          <cell r="C74" t="str">
            <v>1 A 01 150 02</v>
          </cell>
          <cell r="D74" t="str">
            <v>- Rocha p/ britagem com perfuratriz manual</v>
          </cell>
          <cell r="E74" t="str">
            <v>m3</v>
          </cell>
          <cell r="F74">
            <v>28.23</v>
          </cell>
        </row>
        <row r="75">
          <cell r="C75" t="str">
            <v>1 A 01 155 01</v>
          </cell>
          <cell r="D75" t="str">
            <v>- Rachão ou pedra-de-mão produzidos-(const e rest)</v>
          </cell>
          <cell r="E75" t="str">
            <v>m3</v>
          </cell>
          <cell r="F75">
            <v>25.23</v>
          </cell>
        </row>
        <row r="76">
          <cell r="C76" t="str">
            <v>1 A 01 155 51</v>
          </cell>
          <cell r="D76" t="str">
            <v>- Rachão ou pedra-de-mão comercial (cont e rest)/ PC</v>
          </cell>
          <cell r="E76" t="str">
            <v>m3</v>
          </cell>
          <cell r="F76">
            <v>80.5</v>
          </cell>
        </row>
        <row r="77">
          <cell r="C77" t="str">
            <v>1 A 01 170 01</v>
          </cell>
          <cell r="D77" t="str">
            <v>- Areia extraída com escavadeira hidráulica</v>
          </cell>
          <cell r="E77" t="str">
            <v>m3</v>
          </cell>
          <cell r="F77">
            <v>7.42</v>
          </cell>
        </row>
        <row r="78">
          <cell r="C78" t="str">
            <v>1 A 01 170 02</v>
          </cell>
          <cell r="D78" t="str">
            <v>- Areia extraída com trator e carregadeira</v>
          </cell>
          <cell r="E78" t="str">
            <v>m3</v>
          </cell>
          <cell r="F78">
            <v>5.4</v>
          </cell>
        </row>
        <row r="79">
          <cell r="C79" t="str">
            <v>1 A 01 170 03</v>
          </cell>
          <cell r="D79" t="str">
            <v>- Areia extraída com draga de sucção (tipo bomba)</v>
          </cell>
          <cell r="E79" t="str">
            <v>m3</v>
          </cell>
          <cell r="F79">
            <v>28.82</v>
          </cell>
        </row>
        <row r="80">
          <cell r="C80" t="str">
            <v>1 A 01 200 01</v>
          </cell>
          <cell r="D80" t="str">
            <v>- Brita produzida em central de britagem de 80 m3/h</v>
          </cell>
          <cell r="E80" t="str">
            <v>m3</v>
          </cell>
          <cell r="F80">
            <v>32.76</v>
          </cell>
        </row>
        <row r="81">
          <cell r="C81" t="str">
            <v>1 A 01 200 04</v>
          </cell>
          <cell r="D81" t="str">
            <v>- Pedra de mão produzida manualmente (consv)</v>
          </cell>
          <cell r="E81" t="str">
            <v>m3</v>
          </cell>
          <cell r="F81">
            <v>48.61</v>
          </cell>
        </row>
        <row r="82">
          <cell r="C82" t="str">
            <v>1 A 01 390 02</v>
          </cell>
          <cell r="D82" t="str">
            <v>- Usinagem de CBUQ (capa de rolamento)</v>
          </cell>
          <cell r="E82" t="str">
            <v>t</v>
          </cell>
          <cell r="F82">
            <v>49.36</v>
          </cell>
        </row>
        <row r="83">
          <cell r="C83" t="str">
            <v>1 A 01 390 03</v>
          </cell>
          <cell r="D83" t="str">
            <v>- Usinagem de CBUQ (binder)</v>
          </cell>
          <cell r="E83" t="str">
            <v>t</v>
          </cell>
          <cell r="F83">
            <v>42.64</v>
          </cell>
        </row>
        <row r="84">
          <cell r="C84" t="str">
            <v>1 A 01 390 22</v>
          </cell>
          <cell r="D84" t="str">
            <v>- Usinagem de CBUQ c/ cal hidr. (capa de rolamento)</v>
          </cell>
          <cell r="E84" t="str">
            <v>t</v>
          </cell>
          <cell r="F84">
            <v>54.06</v>
          </cell>
        </row>
        <row r="85">
          <cell r="C85" t="str">
            <v>1 A 01 390 52</v>
          </cell>
          <cell r="D85" t="str">
            <v>- Usinagem de CBUQ (capa de rolamento) AC/BC</v>
          </cell>
          <cell r="E85" t="str">
            <v>t</v>
          </cell>
          <cell r="F85">
            <v>79.83</v>
          </cell>
        </row>
        <row r="86">
          <cell r="C86" t="str">
            <v>1 A 01 390 53</v>
          </cell>
          <cell r="D86" t="str">
            <v>- Usinagem de CBUQ (binder) AC/BC</v>
          </cell>
          <cell r="E86" t="str">
            <v>t</v>
          </cell>
          <cell r="F86">
            <v>76.010000000000005</v>
          </cell>
        </row>
        <row r="87">
          <cell r="C87" t="str">
            <v>1 A 01 390 72</v>
          </cell>
          <cell r="D87" t="str">
            <v>- Usinagem de CBUQ (capa de rolam.) AC/BC c cal hidr</v>
          </cell>
          <cell r="E87" t="str">
            <v>t</v>
          </cell>
          <cell r="F87">
            <v>85.05</v>
          </cell>
        </row>
        <row r="88">
          <cell r="C88" t="str">
            <v>1 A 01 391 02</v>
          </cell>
          <cell r="D88" t="str">
            <v>- Usinagem de areia-asfalto</v>
          </cell>
          <cell r="E88" t="str">
            <v>t</v>
          </cell>
          <cell r="F88">
            <v>51.21</v>
          </cell>
        </row>
        <row r="89">
          <cell r="C89" t="str">
            <v>1 A 01 391 52</v>
          </cell>
          <cell r="D89" t="str">
            <v>- Usinagem de areia-asfalto AC</v>
          </cell>
          <cell r="E89" t="str">
            <v>t</v>
          </cell>
          <cell r="F89">
            <v>96.56</v>
          </cell>
        </row>
        <row r="90">
          <cell r="C90" t="str">
            <v>1 A 01 395 01</v>
          </cell>
          <cell r="D90" t="str">
            <v>- Usinagem de brita graduada</v>
          </cell>
          <cell r="E90" t="str">
            <v>m3</v>
          </cell>
          <cell r="F90">
            <v>56.75</v>
          </cell>
        </row>
        <row r="91">
          <cell r="C91" t="str">
            <v>1 A 01 395 02</v>
          </cell>
          <cell r="D91" t="str">
            <v>- Usinagem de solo-brita</v>
          </cell>
          <cell r="E91" t="str">
            <v>m3</v>
          </cell>
          <cell r="F91">
            <v>29.5</v>
          </cell>
        </row>
        <row r="92">
          <cell r="C92" t="str">
            <v>1 A 01 395 03</v>
          </cell>
          <cell r="D92" t="str">
            <v>- Usinagem de agregados p/ micro-revestimento</v>
          </cell>
          <cell r="E92" t="str">
            <v>m3</v>
          </cell>
          <cell r="F92">
            <v>35.67</v>
          </cell>
        </row>
        <row r="93">
          <cell r="C93" t="str">
            <v>1 A 01 395 51</v>
          </cell>
          <cell r="D93" t="str">
            <v>- Usinagem de brita graduada BC</v>
          </cell>
          <cell r="E93" t="str">
            <v>m3</v>
          </cell>
          <cell r="F93">
            <v>135.30000000000001</v>
          </cell>
        </row>
        <row r="94">
          <cell r="C94" t="str">
            <v>1 A 01 395 52</v>
          </cell>
          <cell r="D94" t="str">
            <v>- Usinagem de solo-brita BC</v>
          </cell>
          <cell r="E94" t="str">
            <v>m3</v>
          </cell>
          <cell r="F94">
            <v>60.92</v>
          </cell>
        </row>
        <row r="95">
          <cell r="C95" t="str">
            <v>1 A 01 395 53</v>
          </cell>
          <cell r="D95" t="str">
            <v>- Usinagem de agregados p/ micro-revestimento BC</v>
          </cell>
          <cell r="E95" t="str">
            <v>m3</v>
          </cell>
          <cell r="F95">
            <v>84.77</v>
          </cell>
        </row>
        <row r="96">
          <cell r="C96" t="str">
            <v>1 A 01 396 01</v>
          </cell>
          <cell r="D96" t="str">
            <v>- Usinagem de solo-cimento</v>
          </cell>
          <cell r="E96" t="str">
            <v>m3</v>
          </cell>
          <cell r="F96">
            <v>86.38</v>
          </cell>
        </row>
        <row r="97">
          <cell r="C97" t="str">
            <v>1 A 01 396 02</v>
          </cell>
          <cell r="D97" t="str">
            <v>- Usinagem de solo melhorado com cimento.</v>
          </cell>
          <cell r="E97" t="str">
            <v>m3</v>
          </cell>
          <cell r="F97">
            <v>47.53</v>
          </cell>
        </row>
        <row r="98">
          <cell r="C98" t="str">
            <v>1 A 01 397 02</v>
          </cell>
          <cell r="D98" t="str">
            <v>- Usinagem de P.M.F.</v>
          </cell>
          <cell r="E98" t="str">
            <v>m3</v>
          </cell>
          <cell r="F98">
            <v>55.64</v>
          </cell>
        </row>
        <row r="99">
          <cell r="C99" t="str">
            <v>1 A 01 397 52</v>
          </cell>
          <cell r="D99" t="str">
            <v>- Usinagem de P.M.F. AC/BC</v>
          </cell>
          <cell r="E99" t="str">
            <v>m3</v>
          </cell>
          <cell r="F99">
            <v>128.84</v>
          </cell>
        </row>
        <row r="100">
          <cell r="C100" t="str">
            <v>1 A 01 398 02</v>
          </cell>
          <cell r="D100" t="str">
            <v>- Usinagem de CBUQ p/ reciclagem em usina fixa.</v>
          </cell>
          <cell r="E100" t="str">
            <v>t</v>
          </cell>
          <cell r="F100">
            <v>36.61</v>
          </cell>
        </row>
        <row r="101">
          <cell r="C101" t="str">
            <v>1 A 01 398 52</v>
          </cell>
          <cell r="D101" t="str">
            <v>- Usinagem de CBUQ p/ reciclagem em usina fixa BC</v>
          </cell>
          <cell r="E101" t="str">
            <v>t</v>
          </cell>
          <cell r="F101">
            <v>52.61</v>
          </cell>
        </row>
        <row r="102">
          <cell r="C102" t="str">
            <v>1 A 01 401 01</v>
          </cell>
          <cell r="D102" t="str">
            <v>- Forma comum de madeira</v>
          </cell>
          <cell r="E102" t="str">
            <v>m2</v>
          </cell>
          <cell r="F102">
            <v>70.069999999999993</v>
          </cell>
        </row>
        <row r="103">
          <cell r="C103" t="str">
            <v>1 A 01 402 01</v>
          </cell>
          <cell r="D103" t="str">
            <v>- Forma de placa compensada resinada</v>
          </cell>
          <cell r="E103" t="str">
            <v>m2</v>
          </cell>
          <cell r="F103">
            <v>47.07</v>
          </cell>
        </row>
        <row r="104">
          <cell r="C104" t="str">
            <v>1 A 01 403 01</v>
          </cell>
          <cell r="D104" t="str">
            <v>- Forma de placa compensada plastificada</v>
          </cell>
          <cell r="E104" t="str">
            <v>m2</v>
          </cell>
          <cell r="F104">
            <v>51.19</v>
          </cell>
        </row>
        <row r="105">
          <cell r="C105" t="str">
            <v>1 A 01 404 01</v>
          </cell>
          <cell r="D105" t="str">
            <v>- Forma para tubulão</v>
          </cell>
          <cell r="E105" t="str">
            <v>m2</v>
          </cell>
          <cell r="F105">
            <v>29.31</v>
          </cell>
        </row>
        <row r="106">
          <cell r="C106" t="str">
            <v>1 A 01 405 01</v>
          </cell>
          <cell r="D106" t="str">
            <v>- Andaime de madeira</v>
          </cell>
          <cell r="E106" t="str">
            <v>m3</v>
          </cell>
          <cell r="F106">
            <v>24.2</v>
          </cell>
        </row>
        <row r="107">
          <cell r="C107" t="str">
            <v>1 A 01 407 01</v>
          </cell>
          <cell r="D107" t="str">
            <v>- Confecção e lançam. de concreto magro em betoneira</v>
          </cell>
          <cell r="E107" t="str">
            <v>m3</v>
          </cell>
          <cell r="F107">
            <v>211.11</v>
          </cell>
        </row>
        <row r="108">
          <cell r="C108" t="str">
            <v>1 A 01 407 51</v>
          </cell>
          <cell r="D108" t="str">
            <v>- Conf.e lanç. de concreto magro em betoneira AC/BC</v>
          </cell>
          <cell r="E108" t="str">
            <v>m3</v>
          </cell>
          <cell r="F108">
            <v>288.33</v>
          </cell>
        </row>
        <row r="109">
          <cell r="C109" t="str">
            <v>1 A 01 410 01</v>
          </cell>
          <cell r="D109" t="str">
            <v>- Concreto fck=10MPa contr raz uso geral conf e lanç</v>
          </cell>
          <cell r="E109" t="str">
            <v>m3</v>
          </cell>
          <cell r="F109">
            <v>260.58999999999997</v>
          </cell>
        </row>
        <row r="110">
          <cell r="C110" t="str">
            <v>1 A 01 410 51</v>
          </cell>
          <cell r="D110" t="str">
            <v>-  Concr.fck=10MPa c.raz uso ger conf/lanç AC/BC</v>
          </cell>
          <cell r="E110" t="str">
            <v>m3</v>
          </cell>
          <cell r="F110">
            <v>331.93</v>
          </cell>
        </row>
        <row r="111">
          <cell r="C111" t="str">
            <v>1 A 01 412 01</v>
          </cell>
          <cell r="D111" t="str">
            <v>- Concreto fck=15MPa contr raz uso geral conf e lanç</v>
          </cell>
          <cell r="E111" t="str">
            <v>m3</v>
          </cell>
          <cell r="F111">
            <v>260.61</v>
          </cell>
        </row>
        <row r="112">
          <cell r="C112" t="str">
            <v>1 A 01 412 51</v>
          </cell>
          <cell r="D112" t="str">
            <v>-  Concr.fck=15MPa c.raz uso ger conf/lanç AC/BC</v>
          </cell>
          <cell r="E112" t="str">
            <v>m3</v>
          </cell>
          <cell r="F112">
            <v>332.11</v>
          </cell>
        </row>
        <row r="113">
          <cell r="C113" t="str">
            <v>1 A 01 415 01</v>
          </cell>
          <cell r="D113" t="str">
            <v>- Concr estr fck=15MPa contr raz uso ger conf e lanç</v>
          </cell>
          <cell r="E113" t="str">
            <v>m3</v>
          </cell>
          <cell r="F113">
            <v>260.61</v>
          </cell>
        </row>
        <row r="114">
          <cell r="C114" t="str">
            <v>1 A 01 415 51</v>
          </cell>
          <cell r="D114" t="str">
            <v>-  Concr estr fck=15MPa c.raz uso ger conf/lanç AC/BC</v>
          </cell>
          <cell r="E114" t="str">
            <v>m3</v>
          </cell>
          <cell r="F114">
            <v>332.11</v>
          </cell>
        </row>
        <row r="115">
          <cell r="C115" t="str">
            <v>1 A 01 418 01</v>
          </cell>
          <cell r="D115" t="str">
            <v>- Concr estr fck=18MPa contr raz uso ger conf e lanç</v>
          </cell>
          <cell r="E115" t="str">
            <v>m3</v>
          </cell>
          <cell r="F115">
            <v>261.39999999999998</v>
          </cell>
        </row>
        <row r="116">
          <cell r="C116" t="str">
            <v>1 A 01 418 51</v>
          </cell>
          <cell r="D116" t="str">
            <v>- Concr.estr fck=18MPa c.raz uso ger conf/lanç AC/BC</v>
          </cell>
          <cell r="E116" t="str">
            <v>m3</v>
          </cell>
          <cell r="F116">
            <v>336.16</v>
          </cell>
        </row>
        <row r="117">
          <cell r="C117" t="str">
            <v>1 A 01 422 01</v>
          </cell>
          <cell r="D117" t="str">
            <v>- Concr estr fck=25MPa contr raz uso ger conf e lanç</v>
          </cell>
          <cell r="E117" t="str">
            <v>m3</v>
          </cell>
          <cell r="F117">
            <v>275.94</v>
          </cell>
        </row>
        <row r="118">
          <cell r="C118" t="str">
            <v>1 A 01 422 51</v>
          </cell>
          <cell r="D118" t="str">
            <v>- Concr.estr.fck=25MPa c.raz uso ger conf/lanç AC/BC</v>
          </cell>
          <cell r="E118" t="str">
            <v>m3</v>
          </cell>
          <cell r="F118">
            <v>349.47</v>
          </cell>
        </row>
        <row r="119">
          <cell r="C119" t="str">
            <v>1 A 01 423 00</v>
          </cell>
          <cell r="D119" t="str">
            <v>- Concreto fck=18MPa para pré-moldados (tubos)</v>
          </cell>
          <cell r="E119" t="str">
            <v>m3</v>
          </cell>
          <cell r="F119">
            <v>260.74</v>
          </cell>
        </row>
        <row r="120">
          <cell r="C120" t="str">
            <v>1 A 01 423 50</v>
          </cell>
          <cell r="D120" t="str">
            <v>-  Concr.fck=18MPa para pré-moldados (tubos) AC/BC</v>
          </cell>
          <cell r="E120" t="str">
            <v>m3</v>
          </cell>
          <cell r="F120">
            <v>332.19</v>
          </cell>
        </row>
        <row r="121">
          <cell r="C121" t="str">
            <v>1 A 01 424 00</v>
          </cell>
          <cell r="D121" t="str">
            <v>- Concreto poroso para pré-moldados (tubos)</v>
          </cell>
          <cell r="E121" t="str">
            <v>m3</v>
          </cell>
          <cell r="F121">
            <v>283.97000000000003</v>
          </cell>
        </row>
        <row r="122">
          <cell r="C122" t="str">
            <v>1 A 01 424 50</v>
          </cell>
          <cell r="D122" t="str">
            <v>- Concreto poroso para pré-moldados (tubos) AC/BC</v>
          </cell>
          <cell r="E122" t="str">
            <v>m3</v>
          </cell>
          <cell r="F122">
            <v>356.31</v>
          </cell>
        </row>
        <row r="123">
          <cell r="C123" t="str">
            <v>1 A 01 450 01</v>
          </cell>
          <cell r="D123" t="str">
            <v>- Escoramento de bueiros celulares</v>
          </cell>
          <cell r="E123" t="str">
            <v>m3</v>
          </cell>
          <cell r="F123">
            <v>51.67</v>
          </cell>
        </row>
        <row r="124">
          <cell r="C124" t="str">
            <v>1 A 01 512 10</v>
          </cell>
          <cell r="D124" t="str">
            <v>- Concreto ciclópico fck=15 MPa</v>
          </cell>
          <cell r="E124" t="str">
            <v>m3</v>
          </cell>
          <cell r="F124">
            <v>204.85</v>
          </cell>
        </row>
        <row r="125">
          <cell r="C125" t="str">
            <v>1 A 01 512 60</v>
          </cell>
          <cell r="D125" t="str">
            <v>-  Concreto ciclópico fck=15 MPa AC/BC/PC</v>
          </cell>
          <cell r="E125" t="str">
            <v>m3</v>
          </cell>
          <cell r="F125">
            <v>273.97000000000003</v>
          </cell>
        </row>
        <row r="126">
          <cell r="C126" t="str">
            <v>1 A 01 515 10</v>
          </cell>
          <cell r="D126" t="str">
            <v>- Concreto ciclópico fck=15 MPa</v>
          </cell>
          <cell r="E126" t="str">
            <v>m3</v>
          </cell>
          <cell r="F126">
            <v>204.85</v>
          </cell>
        </row>
        <row r="127">
          <cell r="C127" t="str">
            <v>1 A 01 515 60</v>
          </cell>
          <cell r="D127" t="str">
            <v>-  Concreto ciclópico fck=15 MPa AC/BC/PC</v>
          </cell>
          <cell r="E127" t="str">
            <v>m3</v>
          </cell>
          <cell r="F127">
            <v>273.97000000000003</v>
          </cell>
        </row>
        <row r="128">
          <cell r="C128" t="str">
            <v>1 A 01 580 01</v>
          </cell>
          <cell r="D128" t="str">
            <v>- Fornecimento, preparo e colocação formas aço CA 60</v>
          </cell>
          <cell r="E128" t="str">
            <v>kg</v>
          </cell>
          <cell r="F128">
            <v>7.22</v>
          </cell>
        </row>
        <row r="129">
          <cell r="C129" t="str">
            <v>1 A 01 580 02</v>
          </cell>
          <cell r="D129" t="str">
            <v>- Fornecimento, preparo e colocação formas aço CA 50</v>
          </cell>
          <cell r="E129" t="str">
            <v>kg</v>
          </cell>
          <cell r="F129">
            <v>6.99</v>
          </cell>
        </row>
        <row r="130">
          <cell r="C130" t="str">
            <v>1 A 01 580 03</v>
          </cell>
          <cell r="D130" t="str">
            <v>- Fornecimento, preparo e colocação formas aço CA 25</v>
          </cell>
          <cell r="E130" t="str">
            <v>kg</v>
          </cell>
          <cell r="F130">
            <v>7.22</v>
          </cell>
        </row>
        <row r="131">
          <cell r="C131" t="str">
            <v>1 A 01 603 01</v>
          </cell>
          <cell r="D131" t="str">
            <v>- Argamassa cimento-areia 1:3</v>
          </cell>
          <cell r="E131" t="str">
            <v>m3</v>
          </cell>
          <cell r="F131">
            <v>306.25</v>
          </cell>
        </row>
        <row r="132">
          <cell r="C132" t="str">
            <v>1 A 01 603 51</v>
          </cell>
          <cell r="D132" t="str">
            <v>- Argamassa cimento-areia 1:3 AC</v>
          </cell>
          <cell r="E132" t="str">
            <v>m3</v>
          </cell>
          <cell r="F132">
            <v>375.36</v>
          </cell>
        </row>
        <row r="133">
          <cell r="C133" t="str">
            <v>1 A 01 604 01</v>
          </cell>
          <cell r="D133" t="str">
            <v>- Argamassa cimento-areia 1:4</v>
          </cell>
          <cell r="E133" t="str">
            <v>m3</v>
          </cell>
          <cell r="F133">
            <v>253.84</v>
          </cell>
        </row>
        <row r="134">
          <cell r="C134" t="str">
            <v>1 A 01 604 51</v>
          </cell>
          <cell r="D134" t="str">
            <v>- Argamassa cimento-areia 1:4 AC</v>
          </cell>
          <cell r="E134" t="str">
            <v>m3</v>
          </cell>
          <cell r="F134">
            <v>324.10000000000002</v>
          </cell>
        </row>
        <row r="135">
          <cell r="C135" t="str">
            <v>1 A 01 606 01</v>
          </cell>
          <cell r="D135" t="str">
            <v>- Argamassa cimento-areia 1:6</v>
          </cell>
          <cell r="E135" t="str">
            <v>m3</v>
          </cell>
          <cell r="F135">
            <v>212.08</v>
          </cell>
        </row>
        <row r="136">
          <cell r="C136" t="str">
            <v>1 A 01 606 51</v>
          </cell>
          <cell r="D136" t="str">
            <v>- Argamassa cimento-areia 1:6 AC</v>
          </cell>
          <cell r="E136" t="str">
            <v>m3</v>
          </cell>
          <cell r="F136">
            <v>287.67</v>
          </cell>
        </row>
        <row r="137">
          <cell r="C137" t="str">
            <v>1 A 01 620 01</v>
          </cell>
          <cell r="D137" t="str">
            <v>- Argamassa cimento-solo 1:10</v>
          </cell>
          <cell r="E137" t="str">
            <v>m3</v>
          </cell>
          <cell r="F137">
            <v>146.19999999999999</v>
          </cell>
        </row>
        <row r="138">
          <cell r="C138" t="str">
            <v>1 A 01 653 00</v>
          </cell>
          <cell r="D138" t="str">
            <v>- Usinagem para sub-base de concreto rolado</v>
          </cell>
          <cell r="E138" t="str">
            <v>m3</v>
          </cell>
          <cell r="F138">
            <v>98.47</v>
          </cell>
        </row>
        <row r="139">
          <cell r="C139" t="str">
            <v>1 A 01 653 50</v>
          </cell>
          <cell r="D139" t="str">
            <v>- Usinagem p/ sub-base de concreto rolado AC/BC</v>
          </cell>
          <cell r="E139" t="str">
            <v>m3</v>
          </cell>
          <cell r="F139">
            <v>173.1</v>
          </cell>
        </row>
        <row r="140">
          <cell r="C140" t="str">
            <v>1 A 01 654 00</v>
          </cell>
          <cell r="D140" t="str">
            <v>- Usinagem p/ sub-base de concr. de cimento portland</v>
          </cell>
          <cell r="E140" t="str">
            <v>m3</v>
          </cell>
          <cell r="F140">
            <v>140.35</v>
          </cell>
        </row>
        <row r="141">
          <cell r="C141" t="str">
            <v>1 A 01 654 50</v>
          </cell>
          <cell r="D141" t="str">
            <v>- Usinagem p/sub-base de concr.cimento portl. AC/BC</v>
          </cell>
          <cell r="E141" t="str">
            <v>m3</v>
          </cell>
          <cell r="F141">
            <v>214.98</v>
          </cell>
        </row>
        <row r="142">
          <cell r="C142" t="str">
            <v>1 A 01 656 00</v>
          </cell>
          <cell r="D142" t="str">
            <v>- Usinagem p/ conc. de cim. portland c/ forma desliz</v>
          </cell>
          <cell r="E142" t="str">
            <v>m3</v>
          </cell>
          <cell r="F142">
            <v>173.59</v>
          </cell>
        </row>
        <row r="143">
          <cell r="C143" t="str">
            <v>1 A 01 656 01</v>
          </cell>
          <cell r="D143" t="str">
            <v>- Usinagem de conc. c/ cim. portland p/ pav. rígido</v>
          </cell>
          <cell r="E143" t="str">
            <v>m3</v>
          </cell>
          <cell r="F143">
            <v>198.73</v>
          </cell>
        </row>
        <row r="144">
          <cell r="C144" t="str">
            <v>1 A 01 656 50</v>
          </cell>
          <cell r="D144" t="str">
            <v>- Usinagem p/ conc.cim.portl.c/ forma desliz AC/BC</v>
          </cell>
          <cell r="E144" t="str">
            <v>m3</v>
          </cell>
          <cell r="F144">
            <v>248.1</v>
          </cell>
        </row>
        <row r="145">
          <cell r="C145" t="str">
            <v>1 A 01 656 51</v>
          </cell>
          <cell r="D145" t="str">
            <v>- Usinagem de conc. c/ cim. port.p/ pav.rígido AC/BC</v>
          </cell>
          <cell r="E145" t="str">
            <v>m3</v>
          </cell>
          <cell r="F145">
            <v>271.2</v>
          </cell>
        </row>
        <row r="146">
          <cell r="C146" t="str">
            <v>1 A 01 657 00</v>
          </cell>
          <cell r="D146" t="str">
            <v>- Usinagem p/ conc.cim. portland c/ equip. peq. por.</v>
          </cell>
          <cell r="E146" t="str">
            <v>m3</v>
          </cell>
          <cell r="F146">
            <v>261.77</v>
          </cell>
        </row>
        <row r="147">
          <cell r="C147" t="str">
            <v>1 A 01 657 50</v>
          </cell>
          <cell r="D147" t="str">
            <v>- Usinagem p/conc.cim. portl.c/ equip.peq.por.AC/BC</v>
          </cell>
          <cell r="E147" t="str">
            <v>m3</v>
          </cell>
          <cell r="F147">
            <v>334.28</v>
          </cell>
        </row>
        <row r="148">
          <cell r="C148" t="str">
            <v>1 A 01 700 00</v>
          </cell>
          <cell r="D148" t="str">
            <v>- Fabricação de peças pré mold. de conc. p/ pavim.</v>
          </cell>
          <cell r="E148" t="str">
            <v>m3</v>
          </cell>
          <cell r="F148">
            <v>289.5</v>
          </cell>
        </row>
        <row r="149">
          <cell r="C149" t="str">
            <v>1 A 01 700 50</v>
          </cell>
          <cell r="D149" t="str">
            <v>- Fabric.de peças pré mold.de conc. p/pavim.AC/BC</v>
          </cell>
          <cell r="E149" t="str">
            <v>m3</v>
          </cell>
          <cell r="F149">
            <v>360.05</v>
          </cell>
        </row>
        <row r="150">
          <cell r="C150" t="str">
            <v>1 A 01 720 00</v>
          </cell>
          <cell r="D150" t="str">
            <v>- Concreto fck=18MPa p/ pré-moldados (guarda-corpo)</v>
          </cell>
          <cell r="E150" t="str">
            <v>m3</v>
          </cell>
          <cell r="F150">
            <v>262.45999999999998</v>
          </cell>
        </row>
        <row r="151">
          <cell r="C151" t="str">
            <v>1 A 01 720 01</v>
          </cell>
          <cell r="D151" t="str">
            <v>- Guarda-corpo tipo GM, moldado no local</v>
          </cell>
          <cell r="E151" t="str">
            <v>m</v>
          </cell>
          <cell r="F151">
            <v>255.58</v>
          </cell>
        </row>
        <row r="152">
          <cell r="C152" t="str">
            <v>1 A 01 720 02</v>
          </cell>
          <cell r="D152" t="str">
            <v>- Fabricação de Guarda-corpo</v>
          </cell>
          <cell r="E152" t="str">
            <v>m</v>
          </cell>
          <cell r="F152">
            <v>44.01</v>
          </cell>
        </row>
        <row r="153">
          <cell r="C153" t="str">
            <v>1 A 01 720 50</v>
          </cell>
          <cell r="D153" t="str">
            <v>- Concr.fck = 18 mPa p/pré-mold.(guarda-corpo)AC/BC</v>
          </cell>
          <cell r="E153" t="str">
            <v>m3</v>
          </cell>
          <cell r="F153">
            <v>337.22</v>
          </cell>
        </row>
        <row r="154">
          <cell r="C154" t="str">
            <v>1 A 01 720 51</v>
          </cell>
          <cell r="D154" t="str">
            <v>- Guarda-corpo tipo GM, moldado no local AC/BC</v>
          </cell>
          <cell r="E154" t="str">
            <v>m</v>
          </cell>
          <cell r="F154">
            <v>272.92</v>
          </cell>
        </row>
        <row r="155">
          <cell r="C155" t="str">
            <v>1 A 01 720 52</v>
          </cell>
          <cell r="D155" t="str">
            <v>- Fabricação de guarda - corpo AC/BC</v>
          </cell>
          <cell r="E155" t="str">
            <v>m</v>
          </cell>
          <cell r="F155">
            <v>47.07</v>
          </cell>
        </row>
        <row r="156">
          <cell r="C156" t="str">
            <v>1 A 01 725 01</v>
          </cell>
          <cell r="D156" t="str">
            <v>- Fabricação de balizador de concreto</v>
          </cell>
          <cell r="E156" t="str">
            <v>un</v>
          </cell>
          <cell r="F156">
            <v>15.41</v>
          </cell>
        </row>
        <row r="157">
          <cell r="C157" t="str">
            <v>1 A 01 725 51</v>
          </cell>
          <cell r="D157" t="str">
            <v>- Fabricação de balizador de concreto AC/BC</v>
          </cell>
          <cell r="E157" t="str">
            <v>un</v>
          </cell>
          <cell r="F157">
            <v>16.2</v>
          </cell>
        </row>
        <row r="158">
          <cell r="C158" t="str">
            <v>1 A 01 730 00</v>
          </cell>
          <cell r="D158" t="str">
            <v>- Concreto fck=18MPa p/ pré moldados (mourões)</v>
          </cell>
          <cell r="E158" t="str">
            <v>m3</v>
          </cell>
          <cell r="F158">
            <v>210.51</v>
          </cell>
        </row>
        <row r="159">
          <cell r="C159" t="str">
            <v>1 A 01 730 01</v>
          </cell>
          <cell r="D159" t="str">
            <v>- Fabr. mourão de concr. esticador seção quad. 15cm</v>
          </cell>
          <cell r="E159" t="str">
            <v>un</v>
          </cell>
          <cell r="F159">
            <v>36.590000000000003</v>
          </cell>
        </row>
        <row r="160">
          <cell r="C160" t="str">
            <v>1 A 01 730 02</v>
          </cell>
          <cell r="D160" t="str">
            <v>- Fabr. mourão de concr esticador seção triang. 15cm</v>
          </cell>
          <cell r="E160" t="str">
            <v>un</v>
          </cell>
          <cell r="F160">
            <v>24.77</v>
          </cell>
        </row>
        <row r="161">
          <cell r="C161" t="str">
            <v>1 A 01 730 50</v>
          </cell>
          <cell r="D161" t="str">
            <v>- Concreto fck=18MPa p/pré moldados (mourões) AC/BC</v>
          </cell>
          <cell r="E161" t="str">
            <v>m3</v>
          </cell>
          <cell r="F161">
            <v>285.26</v>
          </cell>
        </row>
        <row r="162">
          <cell r="C162" t="str">
            <v>1 A 01 730 51</v>
          </cell>
          <cell r="D162" t="str">
            <v>- Fabric.Mourão concr.estic.seção quadr.15cm AC/BC</v>
          </cell>
          <cell r="E162" t="str">
            <v>un</v>
          </cell>
          <cell r="F162">
            <v>40.29</v>
          </cell>
        </row>
        <row r="163">
          <cell r="C163" t="str">
            <v>1 A 01 730 52</v>
          </cell>
          <cell r="D163" t="str">
            <v>- Fabric.Mourão concr.estic.seção triang.15cm AC/BC</v>
          </cell>
          <cell r="E163" t="str">
            <v>un</v>
          </cell>
          <cell r="F163">
            <v>26.63</v>
          </cell>
        </row>
        <row r="164">
          <cell r="C164" t="str">
            <v>1 A 01 735 01</v>
          </cell>
          <cell r="D164" t="str">
            <v>- Fabr. mourão de concreto suporte seção quad. 11cm</v>
          </cell>
          <cell r="E164" t="str">
            <v>un</v>
          </cell>
          <cell r="F164">
            <v>27.27</v>
          </cell>
        </row>
        <row r="165">
          <cell r="C165" t="str">
            <v>1 A 01 735 02</v>
          </cell>
          <cell r="D165" t="str">
            <v>- Fabr. mourão de concr. suporte seção triang. 11cm</v>
          </cell>
          <cell r="E165" t="str">
            <v>un</v>
          </cell>
          <cell r="F165">
            <v>19.02</v>
          </cell>
        </row>
        <row r="166">
          <cell r="C166" t="str">
            <v>1 A 01 735 51</v>
          </cell>
          <cell r="D166" t="str">
            <v>- Fabric.Mourão concr.suporte seção quadr.11cm AC/BC</v>
          </cell>
          <cell r="E166" t="str">
            <v>un</v>
          </cell>
          <cell r="F166">
            <v>29.17</v>
          </cell>
        </row>
        <row r="167">
          <cell r="C167" t="str">
            <v>1 A 01 735 52</v>
          </cell>
          <cell r="D167" t="str">
            <v>- Fabric.Mourão concr.suporte sec.triang.11cm AC/BC</v>
          </cell>
          <cell r="E167" t="str">
            <v>un</v>
          </cell>
          <cell r="F167">
            <v>19.97</v>
          </cell>
        </row>
        <row r="168">
          <cell r="C168" t="str">
            <v>1 A 01 739 01</v>
          </cell>
          <cell r="D168" t="str">
            <v>- Confecção de tubos de concreto D=0,20m</v>
          </cell>
          <cell r="E168" t="str">
            <v>m</v>
          </cell>
          <cell r="F168">
            <v>16.940000000000001</v>
          </cell>
        </row>
        <row r="169">
          <cell r="C169" t="str">
            <v>1 A 01 739 51</v>
          </cell>
          <cell r="D169" t="str">
            <v>- Confecção de tubos de concreto D=0,20m AC/BC</v>
          </cell>
          <cell r="E169" t="str">
            <v>m</v>
          </cell>
          <cell r="F169">
            <v>19.190000000000001</v>
          </cell>
        </row>
        <row r="170">
          <cell r="C170" t="str">
            <v>1 A 01 740 01</v>
          </cell>
          <cell r="D170" t="str">
            <v>- Confecção de tubos de concreto perfurado D=0,20m</v>
          </cell>
          <cell r="E170" t="str">
            <v>m</v>
          </cell>
          <cell r="F170">
            <v>17.48</v>
          </cell>
        </row>
        <row r="171">
          <cell r="C171" t="str">
            <v>1 A 01 740 51</v>
          </cell>
          <cell r="D171" t="str">
            <v>- Confecção tubos concr.perfurado D=0,20m AC/BC</v>
          </cell>
          <cell r="E171" t="str">
            <v>m</v>
          </cell>
          <cell r="F171">
            <v>19.63</v>
          </cell>
        </row>
        <row r="172">
          <cell r="C172" t="str">
            <v>1 A 01 741 01</v>
          </cell>
          <cell r="D172" t="str">
            <v>- Confecção de tubos de concreto poroso D=0,20m</v>
          </cell>
          <cell r="E172" t="str">
            <v>m</v>
          </cell>
          <cell r="F172">
            <v>17.64</v>
          </cell>
        </row>
        <row r="173">
          <cell r="C173" t="str">
            <v>1 A 01 741 51</v>
          </cell>
          <cell r="D173" t="str">
            <v>- Confecção de tubos de concr.poroso D=0,20m AC/BC</v>
          </cell>
          <cell r="E173" t="str">
            <v>m</v>
          </cell>
          <cell r="F173">
            <v>19.82</v>
          </cell>
        </row>
        <row r="174">
          <cell r="C174" t="str">
            <v>1 A 01 745 01</v>
          </cell>
          <cell r="D174" t="str">
            <v>- Confecção de tubos de concreto D=0,30m</v>
          </cell>
          <cell r="E174" t="str">
            <v>m</v>
          </cell>
          <cell r="F174">
            <v>26.27</v>
          </cell>
        </row>
        <row r="175">
          <cell r="C175" t="str">
            <v>1 A 01 745 51</v>
          </cell>
          <cell r="D175" t="str">
            <v>- Confecção de tubos de concreto D=0,30m AC/BC</v>
          </cell>
          <cell r="E175" t="str">
            <v>m</v>
          </cell>
          <cell r="F175">
            <v>30.38</v>
          </cell>
        </row>
        <row r="176">
          <cell r="C176" t="str">
            <v>1 A 01 746 01</v>
          </cell>
          <cell r="D176" t="str">
            <v>- Confecção de tubos de concreto perfurado D=0,30m</v>
          </cell>
          <cell r="E176" t="str">
            <v>m</v>
          </cell>
          <cell r="F176">
            <v>26.81</v>
          </cell>
        </row>
        <row r="177">
          <cell r="C177" t="str">
            <v>1 A 01 746 51</v>
          </cell>
          <cell r="D177" t="str">
            <v>- Confecção de tubos concr.perfurado D=0,30m AC/BC</v>
          </cell>
          <cell r="E177" t="str">
            <v>m</v>
          </cell>
          <cell r="F177">
            <v>30.92</v>
          </cell>
        </row>
        <row r="178">
          <cell r="C178" t="str">
            <v>1 A 01 747 01</v>
          </cell>
          <cell r="D178" t="str">
            <v>- Confecção de tubos de concreto poroso D=0,30m</v>
          </cell>
          <cell r="E178" t="str">
            <v>m</v>
          </cell>
          <cell r="F178">
            <v>27.54</v>
          </cell>
        </row>
        <row r="179">
          <cell r="C179" t="str">
            <v>1 A 01 747 51</v>
          </cell>
          <cell r="D179" t="str">
            <v>- Confecção de tubos concr.poroso D=0,30m AC/BC</v>
          </cell>
          <cell r="E179" t="str">
            <v>m</v>
          </cell>
          <cell r="F179">
            <v>31.52</v>
          </cell>
        </row>
        <row r="180">
          <cell r="C180" t="str">
            <v>1 A 01 751 01</v>
          </cell>
          <cell r="D180" t="str">
            <v>- Confecção de tubos de concreto D=0,40m</v>
          </cell>
          <cell r="E180" t="str">
            <v>m</v>
          </cell>
          <cell r="F180">
            <v>38.14</v>
          </cell>
        </row>
        <row r="181">
          <cell r="C181" t="str">
            <v>1 A 01 751 51</v>
          </cell>
          <cell r="D181" t="str">
            <v>- Confecção de tubos de concreto D=0,40m AC/BC</v>
          </cell>
          <cell r="E181" t="str">
            <v>m</v>
          </cell>
          <cell r="F181">
            <v>44.62</v>
          </cell>
        </row>
        <row r="182">
          <cell r="C182" t="str">
            <v>1 A 01 752 01</v>
          </cell>
          <cell r="D182" t="str">
            <v>- Confecção de tubos de concreto perfurado D=0,40m</v>
          </cell>
          <cell r="E182" t="str">
            <v>m</v>
          </cell>
          <cell r="F182">
            <v>38.68</v>
          </cell>
        </row>
        <row r="183">
          <cell r="C183" t="str">
            <v>1 A 01 752 51</v>
          </cell>
          <cell r="D183" t="str">
            <v>- Confecção de tubos concr.perfurado D=0,40m AC/BC</v>
          </cell>
          <cell r="E183" t="str">
            <v>m</v>
          </cell>
          <cell r="F183">
            <v>45.16</v>
          </cell>
        </row>
        <row r="184">
          <cell r="C184" t="str">
            <v>1 A 01 753 01</v>
          </cell>
          <cell r="D184" t="str">
            <v>- Confecção de tubos de concreto poroso D=0,40m</v>
          </cell>
          <cell r="E184" t="str">
            <v>m</v>
          </cell>
          <cell r="F184">
            <v>40.15</v>
          </cell>
        </row>
        <row r="185">
          <cell r="C185" t="str">
            <v>1 A 01 753 51</v>
          </cell>
          <cell r="D185" t="str">
            <v>- Confecção de tubos concr.poroso D=0,40m AC/BC</v>
          </cell>
          <cell r="E185" t="str">
            <v>m</v>
          </cell>
          <cell r="F185">
            <v>46.42</v>
          </cell>
        </row>
        <row r="186">
          <cell r="C186" t="str">
            <v>1 A 01 755 01</v>
          </cell>
          <cell r="D186" t="str">
            <v>- Confecção de tubos de concreto armado D=0,60m CA-4</v>
          </cell>
          <cell r="E186" t="str">
            <v>m</v>
          </cell>
          <cell r="F186">
            <v>159.41</v>
          </cell>
        </row>
        <row r="187">
          <cell r="C187" t="str">
            <v>1 A 01 755 51</v>
          </cell>
          <cell r="D187" t="str">
            <v>- Confecção de tubos concr.armado D=0,60m CA-4 AC/BC</v>
          </cell>
          <cell r="E187" t="str">
            <v>m</v>
          </cell>
          <cell r="F187">
            <v>172.18</v>
          </cell>
        </row>
        <row r="188">
          <cell r="C188" t="str">
            <v>1 A 01 760 01</v>
          </cell>
          <cell r="D188" t="str">
            <v>- Confecção de tubos de concreto armado D=0,80m CA-4</v>
          </cell>
          <cell r="E188" t="str">
            <v>m</v>
          </cell>
          <cell r="F188">
            <v>239.25</v>
          </cell>
        </row>
        <row r="189">
          <cell r="C189" t="str">
            <v>1 A 01 760 51</v>
          </cell>
          <cell r="D189" t="str">
            <v>- Confecção de tubos concr.armado D=0,80m CA-4 AC/BC</v>
          </cell>
          <cell r="E189" t="str">
            <v>m</v>
          </cell>
          <cell r="F189">
            <v>260.38</v>
          </cell>
        </row>
        <row r="190">
          <cell r="C190" t="str">
            <v>1 A 01 765 01</v>
          </cell>
          <cell r="D190" t="str">
            <v>- Confecção de tubos de concreto armado D=1,00m CA-4</v>
          </cell>
          <cell r="E190" t="str">
            <v>m</v>
          </cell>
          <cell r="F190">
            <v>359.75</v>
          </cell>
        </row>
        <row r="191">
          <cell r="C191" t="str">
            <v>1 A 01 765 51</v>
          </cell>
          <cell r="D191" t="str">
            <v>- Confecção de tubos concr.armado D=1,00m CA-4 AC/BC</v>
          </cell>
          <cell r="E191" t="str">
            <v>m</v>
          </cell>
          <cell r="F191">
            <v>391.31</v>
          </cell>
        </row>
        <row r="192">
          <cell r="C192" t="str">
            <v>1 A 01 770 01</v>
          </cell>
          <cell r="D192" t="str">
            <v>- Confecção de tubos de concreto armado D=1,20m CA-4</v>
          </cell>
          <cell r="E192" t="str">
            <v>m</v>
          </cell>
          <cell r="F192">
            <v>505.98</v>
          </cell>
        </row>
        <row r="193">
          <cell r="C193" t="str">
            <v>1 A 01 770 51</v>
          </cell>
          <cell r="D193" t="str">
            <v>- Confecção de tubos concr.armado D=1,20m CA-4 AC/BC</v>
          </cell>
          <cell r="E193" t="str">
            <v>m</v>
          </cell>
          <cell r="F193">
            <v>546.59</v>
          </cell>
        </row>
        <row r="194">
          <cell r="C194" t="str">
            <v>1 A 01 775 01</v>
          </cell>
          <cell r="D194" t="str">
            <v>- Confecção de tubos de concreto armado D=1,50m CA-4</v>
          </cell>
          <cell r="E194" t="str">
            <v>m</v>
          </cell>
          <cell r="F194">
            <v>801.55</v>
          </cell>
        </row>
        <row r="195">
          <cell r="C195" t="str">
            <v>1 A 01 775 51</v>
          </cell>
          <cell r="D195" t="str">
            <v>- Confecção de tubos concr.armado D=1,50m CA-4 AC/BC</v>
          </cell>
          <cell r="E195" t="str">
            <v>m</v>
          </cell>
          <cell r="F195">
            <v>855.47</v>
          </cell>
        </row>
        <row r="196">
          <cell r="C196" t="str">
            <v>1 A 01 780 01</v>
          </cell>
          <cell r="D196" t="str">
            <v>- Obtenção de grama para replantio</v>
          </cell>
          <cell r="E196" t="str">
            <v>m2</v>
          </cell>
          <cell r="F196">
            <v>1.61</v>
          </cell>
        </row>
        <row r="197">
          <cell r="C197" t="str">
            <v>1 A 01 790 01</v>
          </cell>
          <cell r="D197" t="str">
            <v>- Guia de madeira - 2,5 x 7,0 cm</v>
          </cell>
          <cell r="E197" t="str">
            <v>m</v>
          </cell>
          <cell r="F197">
            <v>8.1</v>
          </cell>
        </row>
        <row r="198">
          <cell r="C198" t="str">
            <v>1 A 01 790 02</v>
          </cell>
          <cell r="D198" t="str">
            <v>- Guia de madeira - 2,5 x 10,0 cm</v>
          </cell>
          <cell r="E198" t="str">
            <v>m</v>
          </cell>
          <cell r="F198">
            <v>3.69</v>
          </cell>
        </row>
        <row r="199">
          <cell r="C199" t="str">
            <v>1 A 01 800 01</v>
          </cell>
          <cell r="D199" t="str">
            <v>- Recuperação de chapa para placa de sinalização</v>
          </cell>
          <cell r="E199" t="str">
            <v>m2</v>
          </cell>
          <cell r="F199">
            <v>33.119999999999997</v>
          </cell>
        </row>
        <row r="200">
          <cell r="C200" t="str">
            <v>1 A 01 810 01</v>
          </cell>
          <cell r="D200" t="str">
            <v>- Calha metálica semi-circular D=0,40 m</v>
          </cell>
          <cell r="E200" t="str">
            <v>m</v>
          </cell>
          <cell r="F200">
            <v>196.05</v>
          </cell>
        </row>
        <row r="201">
          <cell r="C201" t="str">
            <v>1 A 01 850 01</v>
          </cell>
          <cell r="D201" t="str">
            <v>- Confecção de placa de sinalização semi-refletiva</v>
          </cell>
          <cell r="E201" t="str">
            <v>m2</v>
          </cell>
          <cell r="F201">
            <v>152.81</v>
          </cell>
        </row>
        <row r="202">
          <cell r="C202" t="str">
            <v>1 A 01 860 01</v>
          </cell>
          <cell r="D202" t="str">
            <v>- Confecção de placa de sinalização tot. refletiva</v>
          </cell>
          <cell r="E202" t="str">
            <v>m2</v>
          </cell>
          <cell r="F202">
            <v>246.8</v>
          </cell>
        </row>
        <row r="203">
          <cell r="C203" t="str">
            <v>1 A 01 870 01</v>
          </cell>
          <cell r="D203" t="str">
            <v>- Confecção de suporte e travessa p/ placa de sinal.</v>
          </cell>
          <cell r="E203" t="str">
            <v>un</v>
          </cell>
          <cell r="F203">
            <v>64.709999999999994</v>
          </cell>
        </row>
        <row r="204">
          <cell r="C204" t="str">
            <v>1 A 01 890 01</v>
          </cell>
          <cell r="D204" t="str">
            <v>- Escavação manual em material de 1a categoria</v>
          </cell>
          <cell r="E204" t="str">
            <v>m3</v>
          </cell>
          <cell r="F204">
            <v>35.14</v>
          </cell>
        </row>
        <row r="205">
          <cell r="C205" t="str">
            <v>1 A 01 891 01</v>
          </cell>
          <cell r="D205" t="str">
            <v>- Escavação manual de vala em material de 1a cat.</v>
          </cell>
          <cell r="E205" t="str">
            <v>m3</v>
          </cell>
          <cell r="F205">
            <v>40.56</v>
          </cell>
        </row>
        <row r="206">
          <cell r="C206" t="str">
            <v>1 A 01 892 01</v>
          </cell>
          <cell r="D206" t="str">
            <v>- Escavação mecânica de vala em material de 1a cat.</v>
          </cell>
          <cell r="E206" t="str">
            <v>m3</v>
          </cell>
          <cell r="F206">
            <v>5.53</v>
          </cell>
        </row>
        <row r="207">
          <cell r="C207" t="str">
            <v>1 A 01 893 01</v>
          </cell>
          <cell r="D207" t="str">
            <v>- Compactação manual</v>
          </cell>
          <cell r="E207" t="str">
            <v>m3</v>
          </cell>
          <cell r="F207">
            <v>11.65</v>
          </cell>
        </row>
        <row r="208">
          <cell r="C208" t="str">
            <v>1 A 01 893 02</v>
          </cell>
          <cell r="D208" t="str">
            <v>- Reaterro e compactação</v>
          </cell>
          <cell r="E208" t="str">
            <v>m3</v>
          </cell>
          <cell r="F208">
            <v>24.24</v>
          </cell>
        </row>
        <row r="209">
          <cell r="C209" t="str">
            <v>1 A 01 894 01</v>
          </cell>
          <cell r="D209" t="str">
            <v>- Lastro de brita</v>
          </cell>
          <cell r="E209" t="str">
            <v>m3</v>
          </cell>
          <cell r="F209">
            <v>47.83</v>
          </cell>
        </row>
        <row r="210">
          <cell r="C210" t="str">
            <v>1 A 01 894 51</v>
          </cell>
          <cell r="D210" t="str">
            <v>- Lastro de brita BC</v>
          </cell>
          <cell r="E210" t="str">
            <v>m3</v>
          </cell>
          <cell r="F210">
            <v>106.74</v>
          </cell>
        </row>
        <row r="211">
          <cell r="C211" t="str">
            <v>1 A 02 702 00</v>
          </cell>
          <cell r="D211" t="str">
            <v>- Limpeza e enchim. junta pav. concr.(const e rest)</v>
          </cell>
          <cell r="E211" t="str">
            <v>m</v>
          </cell>
          <cell r="F211">
            <v>3.7</v>
          </cell>
        </row>
        <row r="212">
          <cell r="C212" t="str">
            <v>1 A 99 001 00</v>
          </cell>
          <cell r="D212" t="str">
            <v>- Mistura areia-asfalto usinada a frio</v>
          </cell>
          <cell r="E212" t="str">
            <v>m3</v>
          </cell>
          <cell r="F212">
            <v>0</v>
          </cell>
        </row>
        <row r="213">
          <cell r="C213" t="str">
            <v>1 A 99 002 00</v>
          </cell>
          <cell r="D213" t="str">
            <v>- Mistura areia-asfalto usinada a quente</v>
          </cell>
          <cell r="E213" t="str">
            <v>m3</v>
          </cell>
          <cell r="F213">
            <v>0</v>
          </cell>
        </row>
        <row r="214">
          <cell r="C214" t="str">
            <v>1 A 99 003 00</v>
          </cell>
          <cell r="D214" t="str">
            <v>- Mistura betuminosa usinada a frio</v>
          </cell>
          <cell r="E214" t="str">
            <v>m3</v>
          </cell>
          <cell r="F214">
            <v>0</v>
          </cell>
        </row>
        <row r="215">
          <cell r="C215" t="str">
            <v>1 A 99 004 00</v>
          </cell>
          <cell r="D215" t="str">
            <v>- Mistura betuminosa usinada a quente</v>
          </cell>
          <cell r="E215" t="str">
            <v>m3</v>
          </cell>
          <cell r="F215">
            <v>0</v>
          </cell>
        </row>
        <row r="216">
          <cell r="C216" t="str">
            <v>1 A 99 005 00</v>
          </cell>
          <cell r="D216" t="str">
            <v>- Mistura betuminosa</v>
          </cell>
          <cell r="E216" t="str">
            <v>m3</v>
          </cell>
          <cell r="F216">
            <v>0</v>
          </cell>
        </row>
        <row r="217">
          <cell r="C217" t="str">
            <v>AM01</v>
          </cell>
          <cell r="D217" t="str">
            <v>Aço D=4,2 mm CA 25</v>
          </cell>
          <cell r="E217" t="str">
            <v>kg</v>
          </cell>
          <cell r="F217">
            <v>3.6</v>
          </cell>
        </row>
        <row r="218">
          <cell r="C218" t="str">
            <v>AM02</v>
          </cell>
          <cell r="D218" t="str">
            <v>Aço D=6,3 mm CA 25</v>
          </cell>
          <cell r="E218" t="str">
            <v>kg</v>
          </cell>
          <cell r="F218">
            <v>3.46</v>
          </cell>
        </row>
        <row r="219">
          <cell r="C219" t="str">
            <v>AM03</v>
          </cell>
          <cell r="D219" t="str">
            <v>Aço D=10 mm CA 25</v>
          </cell>
          <cell r="E219" t="str">
            <v>kg</v>
          </cell>
          <cell r="F219">
            <v>3.46</v>
          </cell>
        </row>
        <row r="220">
          <cell r="C220" t="str">
            <v>AM04</v>
          </cell>
          <cell r="D220" t="str">
            <v>Aço D=6,3 mm CA 50</v>
          </cell>
          <cell r="E220" t="str">
            <v>kg</v>
          </cell>
          <cell r="F220">
            <v>3.13</v>
          </cell>
        </row>
        <row r="221">
          <cell r="C221" t="str">
            <v>AM05</v>
          </cell>
          <cell r="D221" t="str">
            <v>Aço D=10 mm CA 50</v>
          </cell>
          <cell r="E221" t="str">
            <v>kg</v>
          </cell>
          <cell r="F221">
            <v>3.47</v>
          </cell>
        </row>
        <row r="222">
          <cell r="C222" t="str">
            <v>AM06</v>
          </cell>
          <cell r="D222" t="str">
            <v>Aço D=4,2 mm CA 60</v>
          </cell>
          <cell r="E222" t="str">
            <v>kg</v>
          </cell>
          <cell r="F222">
            <v>3.31</v>
          </cell>
        </row>
        <row r="223">
          <cell r="C223" t="str">
            <v>AM07</v>
          </cell>
          <cell r="D223" t="str">
            <v>Aço D=5,0 mm CA 60</v>
          </cell>
          <cell r="E223" t="str">
            <v>kg</v>
          </cell>
          <cell r="F223">
            <v>3.61</v>
          </cell>
        </row>
        <row r="224">
          <cell r="C224" t="str">
            <v>AM08</v>
          </cell>
          <cell r="D224" t="str">
            <v>Aço D=6,0 mm CA 60</v>
          </cell>
          <cell r="E224" t="str">
            <v>kg</v>
          </cell>
          <cell r="F224">
            <v>3.59</v>
          </cell>
        </row>
        <row r="225">
          <cell r="C225" t="str">
            <v>AM09</v>
          </cell>
          <cell r="D225" t="str">
            <v>Mandíbula móvel p/ britador 6240C</v>
          </cell>
          <cell r="E225" t="str">
            <v>un</v>
          </cell>
          <cell r="F225">
            <v>38.846899999999998</v>
          </cell>
        </row>
        <row r="226">
          <cell r="C226" t="str">
            <v>AM10</v>
          </cell>
          <cell r="D226" t="str">
            <v>Mandíbula fixa p/ britador 6240C</v>
          </cell>
          <cell r="E226" t="str">
            <v>un</v>
          </cell>
          <cell r="F226">
            <v>60.659199999999998</v>
          </cell>
        </row>
        <row r="227">
          <cell r="C227" t="str">
            <v>AM11</v>
          </cell>
          <cell r="D227" t="str">
            <v>Revestimento móvel p/ britador 60TS</v>
          </cell>
          <cell r="E227" t="str">
            <v>un</v>
          </cell>
          <cell r="F227">
            <v>10.003399999999999</v>
          </cell>
        </row>
        <row r="228">
          <cell r="C228" t="str">
            <v>AM12</v>
          </cell>
          <cell r="D228" t="str">
            <v>Revestimento fixo p/ britador 60TS</v>
          </cell>
          <cell r="E228" t="str">
            <v>un</v>
          </cell>
          <cell r="F228">
            <v>6.7404000000000002</v>
          </cell>
        </row>
        <row r="229">
          <cell r="C229" t="str">
            <v>AM13</v>
          </cell>
          <cell r="D229" t="str">
            <v>Aço CA 50 D=12,5mm (1/2")</v>
          </cell>
          <cell r="E229" t="str">
            <v>kg</v>
          </cell>
          <cell r="F229">
            <v>3.41</v>
          </cell>
        </row>
        <row r="230">
          <cell r="C230" t="str">
            <v>AM25</v>
          </cell>
          <cell r="D230" t="str">
            <v>Mandíbula móvel C96 Standart</v>
          </cell>
          <cell r="E230" t="str">
            <v>un</v>
          </cell>
          <cell r="F230">
            <v>41.225000000000001</v>
          </cell>
        </row>
        <row r="231">
          <cell r="C231" t="str">
            <v>AM26</v>
          </cell>
          <cell r="D231" t="str">
            <v>Mandíbula fixa C96 Standart</v>
          </cell>
          <cell r="E231" t="str">
            <v>un</v>
          </cell>
          <cell r="F231">
            <v>27.6402</v>
          </cell>
        </row>
        <row r="232">
          <cell r="C232" t="str">
            <v>AM27</v>
          </cell>
          <cell r="D232" t="str">
            <v>Manta HP200</v>
          </cell>
          <cell r="E232" t="str">
            <v>un</v>
          </cell>
          <cell r="F232">
            <v>29.0062</v>
          </cell>
        </row>
        <row r="233">
          <cell r="C233" t="str">
            <v>AM28</v>
          </cell>
          <cell r="D233" t="str">
            <v>Revestimento bojo STD HP200</v>
          </cell>
          <cell r="E233" t="str">
            <v>un</v>
          </cell>
          <cell r="F233">
            <v>24.6022</v>
          </cell>
        </row>
        <row r="234">
          <cell r="C234" t="str">
            <v>AM29</v>
          </cell>
          <cell r="D234" t="str">
            <v>Cunha lateral superior C96</v>
          </cell>
          <cell r="E234" t="str">
            <v>un</v>
          </cell>
          <cell r="F234">
            <v>20.709800000000001</v>
          </cell>
        </row>
        <row r="235">
          <cell r="C235" t="str">
            <v>AM30</v>
          </cell>
          <cell r="D235" t="str">
            <v>Cunha lateral inferior C96</v>
          </cell>
          <cell r="E235" t="str">
            <v>un</v>
          </cell>
          <cell r="F235">
            <v>16.333400000000001</v>
          </cell>
        </row>
        <row r="236">
          <cell r="C236" t="str">
            <v>AM35</v>
          </cell>
          <cell r="D236" t="str">
            <v>Brita 1</v>
          </cell>
          <cell r="E236" t="str">
            <v>m3</v>
          </cell>
          <cell r="F236">
            <v>83.27</v>
          </cell>
        </row>
        <row r="237">
          <cell r="C237" t="str">
            <v>AM36</v>
          </cell>
          <cell r="D237" t="str">
            <v>Brita 2</v>
          </cell>
          <cell r="E237" t="str">
            <v>m3</v>
          </cell>
          <cell r="F237">
            <v>81.42</v>
          </cell>
        </row>
        <row r="238">
          <cell r="C238" t="str">
            <v>AM37</v>
          </cell>
          <cell r="D238" t="str">
            <v>Brita 3</v>
          </cell>
          <cell r="E238" t="str">
            <v>m3</v>
          </cell>
          <cell r="F238">
            <v>80.89</v>
          </cell>
        </row>
        <row r="239">
          <cell r="C239" t="str">
            <v>F801</v>
          </cell>
          <cell r="D239" t="str">
            <v>Bomba hidráulica alta pressão MAC</v>
          </cell>
          <cell r="E239" t="str">
            <v>dia</v>
          </cell>
          <cell r="F239">
            <v>6.875</v>
          </cell>
        </row>
        <row r="240">
          <cell r="C240" t="str">
            <v>F802</v>
          </cell>
          <cell r="D240" t="str">
            <v>Bomba eletr p/ injeção de nata MAC</v>
          </cell>
          <cell r="E240" t="str">
            <v>dia</v>
          </cell>
          <cell r="F240">
            <v>12.625</v>
          </cell>
        </row>
        <row r="241">
          <cell r="C241" t="str">
            <v>F803</v>
          </cell>
          <cell r="D241" t="str">
            <v>Macaco p/ protensão MAC 7</v>
          </cell>
          <cell r="E241" t="str">
            <v>dia</v>
          </cell>
          <cell r="F241">
            <v>6.875</v>
          </cell>
        </row>
        <row r="242">
          <cell r="C242" t="str">
            <v>F804</v>
          </cell>
          <cell r="D242" t="str">
            <v>Macaco p/ protensão MAC 12</v>
          </cell>
          <cell r="E242" t="str">
            <v>dia</v>
          </cell>
          <cell r="F242">
            <v>10</v>
          </cell>
        </row>
        <row r="243">
          <cell r="C243" t="str">
            <v>F805</v>
          </cell>
          <cell r="D243" t="str">
            <v>Macaco p/ protensão MAC 4</v>
          </cell>
          <cell r="E243" t="str">
            <v>dia</v>
          </cell>
          <cell r="F243">
            <v>5</v>
          </cell>
        </row>
        <row r="244">
          <cell r="C244" t="str">
            <v>F807</v>
          </cell>
          <cell r="D244" t="str">
            <v>Bomba hidr. alta pressão STUP</v>
          </cell>
          <cell r="E244" t="str">
            <v>dia</v>
          </cell>
          <cell r="F244">
            <v>58.125</v>
          </cell>
        </row>
        <row r="245">
          <cell r="C245" t="str">
            <v>F808</v>
          </cell>
          <cell r="D245" t="str">
            <v>Bomba eletr. injeção de nata STUP</v>
          </cell>
          <cell r="E245" t="str">
            <v>dia</v>
          </cell>
          <cell r="F245">
            <v>60.125</v>
          </cell>
        </row>
        <row r="246">
          <cell r="C246" t="str">
            <v>F809</v>
          </cell>
          <cell r="D246" t="str">
            <v>Macaco p/ protensão STUP</v>
          </cell>
          <cell r="E246" t="str">
            <v>dia</v>
          </cell>
          <cell r="F246">
            <v>57.375</v>
          </cell>
        </row>
        <row r="247">
          <cell r="C247" t="str">
            <v>F810</v>
          </cell>
          <cell r="D247" t="str">
            <v>Macaco p/ protensão STUP</v>
          </cell>
          <cell r="E247" t="str">
            <v>dia</v>
          </cell>
          <cell r="F247">
            <v>66.125</v>
          </cell>
        </row>
        <row r="248">
          <cell r="C248" t="str">
            <v>F811</v>
          </cell>
          <cell r="D248" t="str">
            <v>Macaco p/ protensão STUP</v>
          </cell>
          <cell r="E248" t="str">
            <v>dia</v>
          </cell>
          <cell r="F248">
            <v>62.75</v>
          </cell>
        </row>
        <row r="249">
          <cell r="C249" t="str">
            <v>F812</v>
          </cell>
          <cell r="D249" t="str">
            <v>Macaco p/ protensão STUP</v>
          </cell>
          <cell r="E249" t="str">
            <v>dia</v>
          </cell>
          <cell r="F249">
            <v>55.375</v>
          </cell>
        </row>
        <row r="250">
          <cell r="C250" t="str">
            <v>F813</v>
          </cell>
          <cell r="D250" t="str">
            <v>Macaco p/ prot. de tirante D=32mm</v>
          </cell>
          <cell r="E250" t="str">
            <v>dia</v>
          </cell>
          <cell r="F250">
            <v>25</v>
          </cell>
        </row>
        <row r="251">
          <cell r="C251" t="str">
            <v>F814</v>
          </cell>
          <cell r="D251" t="str">
            <v>Injeção de nata de cimento</v>
          </cell>
          <cell r="E251" t="str">
            <v>m</v>
          </cell>
          <cell r="F251">
            <v>13.37</v>
          </cell>
        </row>
        <row r="252">
          <cell r="C252" t="str">
            <v>F943</v>
          </cell>
          <cell r="D252" t="str">
            <v>Terra Armada - moldes metálicos</v>
          </cell>
          <cell r="E252" t="str">
            <v>cj</v>
          </cell>
          <cell r="F252">
            <v>0</v>
          </cell>
        </row>
        <row r="253">
          <cell r="C253" t="str">
            <v>M001</v>
          </cell>
          <cell r="D253" t="str">
            <v>Gasolina</v>
          </cell>
          <cell r="E253" t="str">
            <v>l</v>
          </cell>
          <cell r="F253">
            <v>3.17</v>
          </cell>
        </row>
        <row r="254">
          <cell r="C254" t="str">
            <v>M002</v>
          </cell>
          <cell r="D254" t="str">
            <v>Óleo diesel</v>
          </cell>
          <cell r="E254" t="str">
            <v>l</v>
          </cell>
          <cell r="F254">
            <v>2.97</v>
          </cell>
        </row>
        <row r="255">
          <cell r="C255" t="str">
            <v>M003</v>
          </cell>
          <cell r="D255" t="str">
            <v>Óleo combustível 1A</v>
          </cell>
          <cell r="E255" t="str">
            <v>l</v>
          </cell>
          <cell r="F255">
            <v>2.1</v>
          </cell>
        </row>
        <row r="256">
          <cell r="C256" t="str">
            <v>M004</v>
          </cell>
          <cell r="D256" t="str">
            <v>Álcool</v>
          </cell>
          <cell r="E256" t="str">
            <v>l</v>
          </cell>
          <cell r="F256">
            <v>2.23</v>
          </cell>
        </row>
        <row r="257">
          <cell r="C257" t="str">
            <v>M005</v>
          </cell>
          <cell r="D257" t="str">
            <v>Energia elétrica</v>
          </cell>
          <cell r="E257" t="str">
            <v>kwh</v>
          </cell>
          <cell r="F257">
            <v>0.67</v>
          </cell>
        </row>
        <row r="258">
          <cell r="C258" t="str">
            <v>M101</v>
          </cell>
          <cell r="D258" t="str">
            <v>Cimento asfáltico CAP 50/70</v>
          </cell>
          <cell r="E258" t="str">
            <v>t</v>
          </cell>
          <cell r="F258">
            <v>0</v>
          </cell>
        </row>
        <row r="259">
          <cell r="C259" t="str">
            <v>M102</v>
          </cell>
          <cell r="D259" t="str">
            <v>Cimento asfáltico CAP 30/45</v>
          </cell>
          <cell r="E259" t="str">
            <v>t</v>
          </cell>
          <cell r="F259">
            <v>0</v>
          </cell>
        </row>
        <row r="260">
          <cell r="C260" t="str">
            <v>M103</v>
          </cell>
          <cell r="D260" t="str">
            <v>Asfalto diluído CM-30</v>
          </cell>
          <cell r="E260" t="str">
            <v>t</v>
          </cell>
          <cell r="F260">
            <v>0</v>
          </cell>
        </row>
        <row r="261">
          <cell r="C261" t="str">
            <v>M104</v>
          </cell>
          <cell r="D261" t="str">
            <v>Emulsão asfáltica RR-1C</v>
          </cell>
          <cell r="E261" t="str">
            <v>t</v>
          </cell>
          <cell r="F261">
            <v>0</v>
          </cell>
        </row>
        <row r="262">
          <cell r="C262" t="str">
            <v>M105</v>
          </cell>
          <cell r="D262" t="str">
            <v>Emulsão asfáltica RR-2C</v>
          </cell>
          <cell r="E262" t="str">
            <v>t</v>
          </cell>
          <cell r="F262">
            <v>0</v>
          </cell>
        </row>
        <row r="263">
          <cell r="C263" t="str">
            <v>M107</v>
          </cell>
          <cell r="D263" t="str">
            <v>Emulsão asfáltica RM-1C</v>
          </cell>
          <cell r="E263" t="str">
            <v>t</v>
          </cell>
          <cell r="F263">
            <v>0</v>
          </cell>
        </row>
        <row r="264">
          <cell r="C264" t="str">
            <v>M108</v>
          </cell>
          <cell r="D264" t="str">
            <v>Emulsão asfáltica RM1C c/ polímero</v>
          </cell>
          <cell r="E264" t="str">
            <v>t</v>
          </cell>
          <cell r="F264">
            <v>0</v>
          </cell>
        </row>
        <row r="265">
          <cell r="C265" t="str">
            <v>M109</v>
          </cell>
          <cell r="D265" t="str">
            <v>Emulsão asfáltica RL-1C</v>
          </cell>
          <cell r="E265" t="str">
            <v>t</v>
          </cell>
          <cell r="F265">
            <v>0</v>
          </cell>
        </row>
        <row r="266">
          <cell r="C266" t="str">
            <v>M110</v>
          </cell>
          <cell r="D266" t="str">
            <v>Emulsão polim. p/ micro-rev. a frio</v>
          </cell>
          <cell r="E266" t="str">
            <v>t</v>
          </cell>
          <cell r="F266">
            <v>0</v>
          </cell>
        </row>
        <row r="267">
          <cell r="C267" t="str">
            <v>M115</v>
          </cell>
          <cell r="D267" t="str">
            <v>Adiflex</v>
          </cell>
          <cell r="E267" t="str">
            <v>t</v>
          </cell>
          <cell r="F267">
            <v>0</v>
          </cell>
        </row>
        <row r="268">
          <cell r="C268" t="str">
            <v>M116</v>
          </cell>
          <cell r="D268" t="str">
            <v>Adisol</v>
          </cell>
          <cell r="E268" t="str">
            <v>t</v>
          </cell>
          <cell r="F268">
            <v>0</v>
          </cell>
        </row>
        <row r="269">
          <cell r="C269" t="str">
            <v>M118</v>
          </cell>
          <cell r="D269" t="str">
            <v>Cap 50/70 - asfalto borracha</v>
          </cell>
          <cell r="E269" t="str">
            <v>t</v>
          </cell>
          <cell r="F269">
            <v>0</v>
          </cell>
        </row>
        <row r="270">
          <cell r="C270" t="str">
            <v>M201</v>
          </cell>
          <cell r="D270" t="str">
            <v>Cimento portland CP II-32(a granel)</v>
          </cell>
          <cell r="E270" t="str">
            <v>kg</v>
          </cell>
          <cell r="F270">
            <v>0.35</v>
          </cell>
        </row>
        <row r="271">
          <cell r="C271" t="str">
            <v>M202</v>
          </cell>
          <cell r="D271" t="str">
            <v>Cimento portland CP II-32</v>
          </cell>
          <cell r="E271" t="str">
            <v>sc</v>
          </cell>
          <cell r="F271">
            <v>0.438</v>
          </cell>
        </row>
        <row r="272">
          <cell r="C272" t="str">
            <v>M203</v>
          </cell>
          <cell r="D272" t="str">
            <v>Tubo de concr armado D=0,60m PA-1</v>
          </cell>
          <cell r="E272" t="str">
            <v>m</v>
          </cell>
          <cell r="F272">
            <v>99.47</v>
          </cell>
        </row>
        <row r="273">
          <cell r="C273" t="str">
            <v>M204</v>
          </cell>
          <cell r="D273" t="str">
            <v>Tubo de concr armado D=0,80m PA-1</v>
          </cell>
          <cell r="E273" t="str">
            <v>m</v>
          </cell>
          <cell r="F273">
            <v>219.42</v>
          </cell>
        </row>
        <row r="274">
          <cell r="C274" t="str">
            <v>M205</v>
          </cell>
          <cell r="D274" t="str">
            <v>Tubo de concr armado D=1,00m PA-1</v>
          </cell>
          <cell r="E274" t="str">
            <v>m</v>
          </cell>
          <cell r="F274">
            <v>351.2</v>
          </cell>
        </row>
        <row r="275">
          <cell r="C275" t="str">
            <v>M206</v>
          </cell>
          <cell r="D275" t="str">
            <v>Tubo de concr armado D=1,20m PA-1</v>
          </cell>
          <cell r="E275" t="str">
            <v>m</v>
          </cell>
          <cell r="F275">
            <v>502.01</v>
          </cell>
        </row>
        <row r="276">
          <cell r="C276" t="str">
            <v>M207</v>
          </cell>
          <cell r="D276" t="str">
            <v>Tubo de concr armado D=1,50m PA-1</v>
          </cell>
          <cell r="E276" t="str">
            <v>m</v>
          </cell>
          <cell r="F276">
            <v>780.39</v>
          </cell>
        </row>
        <row r="277">
          <cell r="C277" t="str">
            <v>M208</v>
          </cell>
          <cell r="D277" t="str">
            <v>Tubo de concr armado D=0,60m PA-2</v>
          </cell>
          <cell r="E277" t="str">
            <v>m</v>
          </cell>
          <cell r="F277">
            <v>158.63</v>
          </cell>
        </row>
        <row r="278">
          <cell r="C278" t="str">
            <v>M209</v>
          </cell>
          <cell r="D278" t="str">
            <v>Tubo de concr armado D=0,80m PA-2</v>
          </cell>
          <cell r="E278" t="str">
            <v>m</v>
          </cell>
          <cell r="F278">
            <v>293.06</v>
          </cell>
        </row>
        <row r="279">
          <cell r="C279" t="str">
            <v>M210</v>
          </cell>
          <cell r="D279" t="str">
            <v>Tubo de concr armado D=1,00m PA-2</v>
          </cell>
          <cell r="E279" t="str">
            <v>m</v>
          </cell>
          <cell r="F279">
            <v>405.82</v>
          </cell>
        </row>
        <row r="280">
          <cell r="C280" t="str">
            <v>M211</v>
          </cell>
          <cell r="D280" t="str">
            <v>Tubo de concr armado D=1,20m PA-2</v>
          </cell>
          <cell r="E280" t="str">
            <v>m</v>
          </cell>
          <cell r="F280">
            <v>526.84</v>
          </cell>
        </row>
        <row r="281">
          <cell r="C281" t="str">
            <v>M212</v>
          </cell>
          <cell r="D281" t="str">
            <v>Tubo de concr armado D=1,50m PA-2</v>
          </cell>
          <cell r="E281" t="str">
            <v>m</v>
          </cell>
          <cell r="F281">
            <v>848.84</v>
          </cell>
        </row>
        <row r="282">
          <cell r="C282" t="str">
            <v>M213</v>
          </cell>
          <cell r="D282" t="str">
            <v>Tubo de concr armado D=0,60m PA-3</v>
          </cell>
          <cell r="E282" t="str">
            <v>m</v>
          </cell>
          <cell r="F282">
            <v>185.4</v>
          </cell>
        </row>
        <row r="283">
          <cell r="C283" t="str">
            <v>M214</v>
          </cell>
          <cell r="D283" t="str">
            <v>Tubo de concr armado D=0,80m PA-3</v>
          </cell>
          <cell r="E283" t="str">
            <v>m</v>
          </cell>
          <cell r="F283">
            <v>308.88</v>
          </cell>
        </row>
        <row r="284">
          <cell r="C284" t="str">
            <v>M215</v>
          </cell>
          <cell r="D284" t="str">
            <v>Tubo de concr armado D=1,00m PA-3</v>
          </cell>
          <cell r="E284" t="str">
            <v>m</v>
          </cell>
          <cell r="F284">
            <v>411.46</v>
          </cell>
        </row>
        <row r="285">
          <cell r="C285" t="str">
            <v>M216</v>
          </cell>
          <cell r="D285" t="str">
            <v>Tubo de concr armado D=1,20m PA-3</v>
          </cell>
          <cell r="E285" t="str">
            <v>m</v>
          </cell>
          <cell r="F285">
            <v>626.16</v>
          </cell>
        </row>
        <row r="286">
          <cell r="C286" t="str">
            <v>M217</v>
          </cell>
          <cell r="D286" t="str">
            <v>Tubo de concr armado D=1,50m PA-3</v>
          </cell>
          <cell r="E286" t="str">
            <v>m</v>
          </cell>
          <cell r="F286">
            <v>930.07</v>
          </cell>
        </row>
        <row r="287">
          <cell r="C287" t="str">
            <v>M218</v>
          </cell>
          <cell r="D287" t="str">
            <v>Tubo de concr armado D=0,60m PA-4</v>
          </cell>
          <cell r="E287" t="str">
            <v>m</v>
          </cell>
          <cell r="F287">
            <v>243.2</v>
          </cell>
        </row>
        <row r="288">
          <cell r="C288" t="str">
            <v>M219</v>
          </cell>
          <cell r="D288" t="str">
            <v>Tubo de concr armado D=0,80m PA-4</v>
          </cell>
          <cell r="E288" t="str">
            <v>m</v>
          </cell>
          <cell r="F288">
            <v>353.17</v>
          </cell>
        </row>
        <row r="289">
          <cell r="C289" t="str">
            <v>M220</v>
          </cell>
          <cell r="D289" t="str">
            <v>Tubo de concr armado D=1,00m PA-4</v>
          </cell>
          <cell r="E289" t="str">
            <v>m</v>
          </cell>
          <cell r="F289">
            <v>491.47</v>
          </cell>
        </row>
        <row r="290">
          <cell r="C290" t="str">
            <v>M221</v>
          </cell>
          <cell r="D290" t="str">
            <v>Tubo de concr armado D=1,20m PA-4</v>
          </cell>
          <cell r="E290" t="str">
            <v>m</v>
          </cell>
          <cell r="F290">
            <v>680.68</v>
          </cell>
        </row>
        <row r="291">
          <cell r="C291" t="str">
            <v>M222</v>
          </cell>
          <cell r="D291" t="str">
            <v>Tubo de concr armado D=1,50m PA-4</v>
          </cell>
          <cell r="E291" t="str">
            <v>m</v>
          </cell>
          <cell r="F291">
            <v>992.11</v>
          </cell>
        </row>
        <row r="292">
          <cell r="C292" t="str">
            <v>M307</v>
          </cell>
          <cell r="D292" t="str">
            <v>Cordoalha CP-190 RB D=12,7mm</v>
          </cell>
          <cell r="E292" t="str">
            <v>kg</v>
          </cell>
          <cell r="F292">
            <v>6.89</v>
          </cell>
        </row>
        <row r="293">
          <cell r="C293" t="str">
            <v>M319</v>
          </cell>
          <cell r="D293" t="str">
            <v>Arame recozido nº. 18</v>
          </cell>
          <cell r="E293" t="str">
            <v>kg</v>
          </cell>
          <cell r="F293">
            <v>7.65</v>
          </cell>
        </row>
        <row r="294">
          <cell r="C294" t="str">
            <v>M320</v>
          </cell>
          <cell r="D294" t="str">
            <v>Pregos de ferro 18x30</v>
          </cell>
          <cell r="E294" t="str">
            <v>kg</v>
          </cell>
          <cell r="F294">
            <v>7.48</v>
          </cell>
        </row>
        <row r="295">
          <cell r="C295" t="str">
            <v>M321</v>
          </cell>
          <cell r="D295" t="str">
            <v>Arame farpado nº. 16 galv. simples</v>
          </cell>
          <cell r="E295" t="str">
            <v>rl</v>
          </cell>
          <cell r="F295">
            <v>0.54810000000000003</v>
          </cell>
        </row>
        <row r="296">
          <cell r="C296" t="str">
            <v>M322</v>
          </cell>
          <cell r="D296" t="str">
            <v>Grampo para cerca galvanizado 1 x 9</v>
          </cell>
          <cell r="E296" t="str">
            <v>kg</v>
          </cell>
          <cell r="F296">
            <v>6.27</v>
          </cell>
        </row>
        <row r="297">
          <cell r="C297" t="str">
            <v>M324</v>
          </cell>
          <cell r="D297" t="str">
            <v>Pórtico metálico (15 a 17m de vão)</v>
          </cell>
          <cell r="E297" t="str">
            <v>un</v>
          </cell>
          <cell r="F297">
            <v>31088.21</v>
          </cell>
        </row>
        <row r="298">
          <cell r="C298" t="str">
            <v>M325</v>
          </cell>
          <cell r="D298" t="str">
            <v>Trilho metálico TR-37 (usado)</v>
          </cell>
          <cell r="E298" t="str">
            <v>kg</v>
          </cell>
          <cell r="F298">
            <v>3.05</v>
          </cell>
        </row>
        <row r="299">
          <cell r="C299" t="str">
            <v>M326</v>
          </cell>
          <cell r="D299" t="str">
            <v>Série de brocas S-12 D=22 mm</v>
          </cell>
          <cell r="E299" t="str">
            <v>un</v>
          </cell>
          <cell r="F299">
            <v>546.37</v>
          </cell>
        </row>
        <row r="300">
          <cell r="C300" t="str">
            <v>M328</v>
          </cell>
          <cell r="D300" t="str">
            <v>Luva de emenda D=32mm</v>
          </cell>
          <cell r="E300" t="str">
            <v>un</v>
          </cell>
          <cell r="F300">
            <v>82.85</v>
          </cell>
        </row>
        <row r="301">
          <cell r="C301" t="str">
            <v>M330</v>
          </cell>
          <cell r="D301" t="str">
            <v>Calha met. semicircular D=40 cm</v>
          </cell>
          <cell r="E301" t="str">
            <v>m</v>
          </cell>
          <cell r="F301">
            <v>180.04</v>
          </cell>
        </row>
        <row r="302">
          <cell r="C302" t="str">
            <v>M331</v>
          </cell>
          <cell r="D302" t="str">
            <v>Paraf. fixação calha met. (1/2"x1")</v>
          </cell>
          <cell r="E302" t="str">
            <v>un</v>
          </cell>
          <cell r="F302">
            <v>2.5299999999999998</v>
          </cell>
        </row>
        <row r="303">
          <cell r="C303" t="str">
            <v>M332</v>
          </cell>
          <cell r="D303" t="str">
            <v>Parafuso 1/2" x 3" com porca,</v>
          </cell>
          <cell r="E303" t="str">
            <v>kg</v>
          </cell>
          <cell r="F303">
            <v>12.07</v>
          </cell>
        </row>
        <row r="304">
          <cell r="C304" t="str">
            <v>M334</v>
          </cell>
          <cell r="D304" t="str">
            <v>Paraf. zinc. c/ fenda 1 1/2"x3/16"</v>
          </cell>
          <cell r="E304" t="str">
            <v>un</v>
          </cell>
          <cell r="F304">
            <v>0.1</v>
          </cell>
        </row>
        <row r="305">
          <cell r="C305" t="str">
            <v>M335</v>
          </cell>
          <cell r="D305" t="str">
            <v>Paraf. zincado francês 4" x 5/16"</v>
          </cell>
          <cell r="E305" t="str">
            <v>un</v>
          </cell>
          <cell r="F305">
            <v>0.79</v>
          </cell>
        </row>
        <row r="306">
          <cell r="C306" t="str">
            <v>M338</v>
          </cell>
          <cell r="D306" t="str">
            <v>Tubo de ferro galvanizado D=3/4"</v>
          </cell>
          <cell r="E306" t="str">
            <v>pç</v>
          </cell>
          <cell r="F306">
            <v>12.8133</v>
          </cell>
        </row>
        <row r="307">
          <cell r="C307" t="str">
            <v>M339</v>
          </cell>
          <cell r="D307" t="str">
            <v>Cantoneira ferro 2 1/2"x2 1/2"x3/8"</v>
          </cell>
          <cell r="E307" t="str">
            <v>kg</v>
          </cell>
          <cell r="F307">
            <v>4.55</v>
          </cell>
        </row>
        <row r="308">
          <cell r="C308" t="str">
            <v>M340</v>
          </cell>
          <cell r="D308" t="str">
            <v>Tampão de ferro fundido</v>
          </cell>
          <cell r="E308" t="str">
            <v>un</v>
          </cell>
          <cell r="F308">
            <v>421.17</v>
          </cell>
        </row>
        <row r="309">
          <cell r="C309" t="str">
            <v>M341</v>
          </cell>
          <cell r="D309" t="str">
            <v>Defensa met. maleável simples</v>
          </cell>
          <cell r="E309" t="str">
            <v>mod</v>
          </cell>
          <cell r="F309">
            <v>1407.98</v>
          </cell>
        </row>
        <row r="310">
          <cell r="C310" t="str">
            <v>M342</v>
          </cell>
          <cell r="D310" t="str">
            <v>Defensa met. maleável dupla</v>
          </cell>
          <cell r="E310" t="str">
            <v>mod</v>
          </cell>
          <cell r="F310">
            <v>1755.56</v>
          </cell>
        </row>
        <row r="311">
          <cell r="C311" t="str">
            <v>M343</v>
          </cell>
          <cell r="D311" t="str">
            <v>Defensa met. semi-maleável simples</v>
          </cell>
          <cell r="E311" t="str">
            <v>mod</v>
          </cell>
          <cell r="F311">
            <v>919.34</v>
          </cell>
        </row>
        <row r="312">
          <cell r="C312" t="str">
            <v>M344</v>
          </cell>
          <cell r="D312" t="str">
            <v>Defensa met. semi-maleável dupla</v>
          </cell>
          <cell r="E312" t="str">
            <v>mod</v>
          </cell>
          <cell r="F312">
            <v>1511.25</v>
          </cell>
        </row>
        <row r="313">
          <cell r="C313" t="str">
            <v>M345</v>
          </cell>
          <cell r="D313" t="str">
            <v>Chapa de aço n. 28 fina galvanizada</v>
          </cell>
          <cell r="E313" t="str">
            <v>kg</v>
          </cell>
          <cell r="F313">
            <v>5.74</v>
          </cell>
        </row>
        <row r="314">
          <cell r="C314" t="str">
            <v>M346</v>
          </cell>
          <cell r="D314" t="str">
            <v>Chapa de aço n. 16 (tratada)</v>
          </cell>
          <cell r="E314" t="str">
            <v>m2</v>
          </cell>
          <cell r="F314">
            <v>72.010000000000005</v>
          </cell>
        </row>
        <row r="315">
          <cell r="C315" t="str">
            <v>M347</v>
          </cell>
          <cell r="D315" t="str">
            <v>Dente p/ fresadora W-1000 L</v>
          </cell>
          <cell r="E315" t="str">
            <v>un</v>
          </cell>
          <cell r="F315">
            <v>22.41</v>
          </cell>
        </row>
        <row r="316">
          <cell r="C316" t="str">
            <v>M348</v>
          </cell>
          <cell r="D316" t="str">
            <v>Porta dente p/ fresadora W-1000 L</v>
          </cell>
          <cell r="E316" t="str">
            <v>un</v>
          </cell>
          <cell r="F316">
            <v>227.6</v>
          </cell>
        </row>
        <row r="317">
          <cell r="C317" t="str">
            <v>M349</v>
          </cell>
          <cell r="D317" t="str">
            <v>Dente p/ fresadora W-1900</v>
          </cell>
          <cell r="E317" t="str">
            <v>un</v>
          </cell>
          <cell r="F317">
            <v>24.3</v>
          </cell>
        </row>
        <row r="318">
          <cell r="C318" t="str">
            <v>M350</v>
          </cell>
          <cell r="D318" t="str">
            <v>Porta dente p/ fresadora W-1900</v>
          </cell>
          <cell r="E318" t="str">
            <v>un</v>
          </cell>
          <cell r="F318">
            <v>226.03</v>
          </cell>
        </row>
        <row r="319">
          <cell r="C319" t="str">
            <v>M351</v>
          </cell>
          <cell r="D319" t="str">
            <v>Estrut. (tunnel liner) D=1,6m galv.</v>
          </cell>
          <cell r="E319" t="str">
            <v>m</v>
          </cell>
          <cell r="F319">
            <v>1931.79</v>
          </cell>
        </row>
        <row r="320">
          <cell r="C320" t="str">
            <v>M352</v>
          </cell>
          <cell r="D320" t="str">
            <v>Estrut. (tunnel liner) D=2,0m galv.</v>
          </cell>
          <cell r="E320" t="str">
            <v>m</v>
          </cell>
          <cell r="F320">
            <v>2689.63</v>
          </cell>
        </row>
        <row r="321">
          <cell r="C321" t="str">
            <v>M353</v>
          </cell>
          <cell r="D321" t="str">
            <v>Estrut. (tunnel liner) D=1,6m epoxy</v>
          </cell>
          <cell r="E321" t="str">
            <v>m</v>
          </cell>
          <cell r="F321">
            <v>1931.79</v>
          </cell>
        </row>
        <row r="322">
          <cell r="C322" t="str">
            <v>M354</v>
          </cell>
          <cell r="D322" t="str">
            <v>Estrut, (tunnel liner) D=2,0m epoxy</v>
          </cell>
          <cell r="E322" t="str">
            <v>m</v>
          </cell>
          <cell r="F322">
            <v>2798.13</v>
          </cell>
        </row>
        <row r="323">
          <cell r="C323" t="str">
            <v>M355</v>
          </cell>
          <cell r="D323" t="str">
            <v>Chapa mult. D=1,60 m rev. galv.</v>
          </cell>
          <cell r="E323" t="str">
            <v>m</v>
          </cell>
          <cell r="F323">
            <v>1117.52</v>
          </cell>
        </row>
        <row r="324">
          <cell r="C324" t="str">
            <v>M356</v>
          </cell>
          <cell r="D324" t="str">
            <v>Chapa mult. D=2,00 m rev. galv.</v>
          </cell>
          <cell r="E324" t="str">
            <v>m</v>
          </cell>
          <cell r="F324">
            <v>1612.29</v>
          </cell>
        </row>
        <row r="325">
          <cell r="C325" t="str">
            <v>M357</v>
          </cell>
          <cell r="D325" t="str">
            <v>Chapa mult. D=1,60 m rev. epoxy</v>
          </cell>
          <cell r="E325" t="str">
            <v>m</v>
          </cell>
          <cell r="F325">
            <v>1220.47</v>
          </cell>
        </row>
        <row r="326">
          <cell r="C326" t="str">
            <v>M358</v>
          </cell>
          <cell r="D326" t="str">
            <v>Chapa mult. D=2,00 m rev. epoxy</v>
          </cell>
          <cell r="E326" t="str">
            <v>m</v>
          </cell>
          <cell r="F326">
            <v>1616.55</v>
          </cell>
        </row>
        <row r="327">
          <cell r="C327" t="str">
            <v>M359</v>
          </cell>
          <cell r="D327" t="str">
            <v>Perfil " I " W 254mm X 37,80 kg/m</v>
          </cell>
          <cell r="E327" t="str">
            <v>kg</v>
          </cell>
          <cell r="F327">
            <v>4.37</v>
          </cell>
        </row>
        <row r="328">
          <cell r="C328" t="str">
            <v>M360</v>
          </cell>
          <cell r="D328" t="str">
            <v>Bueiro chapa múlt. D=3,05m E=2,70mm</v>
          </cell>
          <cell r="E328" t="str">
            <v>m</v>
          </cell>
          <cell r="F328">
            <v>4461.34</v>
          </cell>
        </row>
        <row r="329">
          <cell r="C329" t="str">
            <v>M361</v>
          </cell>
          <cell r="D329" t="str">
            <v>Estrut.(tunnel liner) D=1,2m galv.</v>
          </cell>
          <cell r="E329" t="str">
            <v>m</v>
          </cell>
          <cell r="F329">
            <v>1437.59</v>
          </cell>
        </row>
        <row r="330">
          <cell r="C330" t="str">
            <v>M362</v>
          </cell>
          <cell r="D330" t="str">
            <v>Estrut. (tunnel liner) D=1,2m epoxy</v>
          </cell>
          <cell r="E330" t="str">
            <v>m</v>
          </cell>
          <cell r="F330">
            <v>1437.59</v>
          </cell>
        </row>
        <row r="331">
          <cell r="C331" t="str">
            <v>M363</v>
          </cell>
          <cell r="D331" t="str">
            <v>Bloco de desgaste p/ recicladoras</v>
          </cell>
          <cell r="E331" t="str">
            <v>un</v>
          </cell>
          <cell r="F331">
            <v>1892.43</v>
          </cell>
        </row>
        <row r="332">
          <cell r="C332" t="str">
            <v>M364</v>
          </cell>
          <cell r="D332" t="str">
            <v>Porta dentes p/recicladoras</v>
          </cell>
          <cell r="E332" t="str">
            <v>un</v>
          </cell>
          <cell r="F332">
            <v>300.02</v>
          </cell>
        </row>
        <row r="333">
          <cell r="C333" t="str">
            <v>M365</v>
          </cell>
          <cell r="D333" t="str">
            <v>Dente de corte (W6/22) p/ reciclad.</v>
          </cell>
          <cell r="E333" t="str">
            <v>un</v>
          </cell>
          <cell r="F333">
            <v>24.48</v>
          </cell>
        </row>
        <row r="334">
          <cell r="C334" t="str">
            <v>M366</v>
          </cell>
          <cell r="D334" t="str">
            <v>Dente de Corte (W7/22) p/ reciclad.</v>
          </cell>
          <cell r="E334" t="str">
            <v>un</v>
          </cell>
          <cell r="F334">
            <v>26.36</v>
          </cell>
        </row>
        <row r="335">
          <cell r="C335" t="str">
            <v>M370</v>
          </cell>
          <cell r="D335" t="str">
            <v>Bainha metálica diam. int.=45mm MAC</v>
          </cell>
          <cell r="E335" t="str">
            <v>m</v>
          </cell>
          <cell r="F335">
            <v>23.08</v>
          </cell>
        </row>
        <row r="336">
          <cell r="C336" t="str">
            <v>M371</v>
          </cell>
          <cell r="D336" t="str">
            <v>Bainha metálica diam. int.=60mm MAC</v>
          </cell>
          <cell r="E336" t="str">
            <v>m</v>
          </cell>
          <cell r="F336">
            <v>33.79</v>
          </cell>
        </row>
        <row r="337">
          <cell r="C337" t="str">
            <v>M372</v>
          </cell>
          <cell r="D337" t="str">
            <v>Bainha metálica diam. int.=55mm MAC</v>
          </cell>
          <cell r="E337" t="str">
            <v>m</v>
          </cell>
          <cell r="F337">
            <v>32.03</v>
          </cell>
        </row>
        <row r="338">
          <cell r="C338" t="str">
            <v>M373</v>
          </cell>
          <cell r="D338" t="str">
            <v>Bainha metálica diam. int.=70mm MAC</v>
          </cell>
          <cell r="E338" t="str">
            <v>m</v>
          </cell>
          <cell r="F338">
            <v>39.19</v>
          </cell>
        </row>
        <row r="339">
          <cell r="C339" t="str">
            <v>M374</v>
          </cell>
          <cell r="D339" t="str">
            <v>Ancoragem p/ cabo 4V D=1/2" MAC</v>
          </cell>
          <cell r="E339" t="str">
            <v>cj</v>
          </cell>
          <cell r="F339">
            <v>476.56</v>
          </cell>
        </row>
        <row r="340">
          <cell r="C340" t="str">
            <v>M375</v>
          </cell>
          <cell r="D340" t="str">
            <v>Ancoragem p/ cabo 6V D=1/2" MAC</v>
          </cell>
          <cell r="E340" t="str">
            <v>cj</v>
          </cell>
          <cell r="F340">
            <v>545.41999999999996</v>
          </cell>
        </row>
        <row r="341">
          <cell r="C341" t="str">
            <v>M376</v>
          </cell>
          <cell r="D341" t="str">
            <v>Ancoragem p/ cabo 7V D=1/2" MAC</v>
          </cell>
          <cell r="E341" t="str">
            <v>cj</v>
          </cell>
          <cell r="F341">
            <v>793.66</v>
          </cell>
        </row>
        <row r="342">
          <cell r="C342" t="str">
            <v>M377</v>
          </cell>
          <cell r="D342" t="str">
            <v>Ancoragem p/ cabo 12V D=1/2" MAC</v>
          </cell>
          <cell r="E342" t="str">
            <v>cj</v>
          </cell>
          <cell r="F342">
            <v>1202.7</v>
          </cell>
        </row>
        <row r="343">
          <cell r="C343" t="str">
            <v>M378</v>
          </cell>
          <cell r="D343" t="str">
            <v>Apoio do porta dente frezad. W 200</v>
          </cell>
          <cell r="E343" t="str">
            <v>un</v>
          </cell>
          <cell r="F343">
            <v>954.17</v>
          </cell>
        </row>
        <row r="344">
          <cell r="C344" t="str">
            <v>M380</v>
          </cell>
          <cell r="D344" t="str">
            <v>Bainha metálica D=45mm STUP</v>
          </cell>
          <cell r="E344" t="str">
            <v>m</v>
          </cell>
          <cell r="F344">
            <v>24.19</v>
          </cell>
        </row>
        <row r="345">
          <cell r="C345" t="str">
            <v>M381</v>
          </cell>
          <cell r="D345" t="str">
            <v>Bainha metálica D=60mm STUP</v>
          </cell>
          <cell r="E345" t="str">
            <v>m</v>
          </cell>
          <cell r="F345">
            <v>31.09</v>
          </cell>
        </row>
        <row r="346">
          <cell r="C346" t="str">
            <v>M382</v>
          </cell>
          <cell r="D346" t="str">
            <v>Bainha metálica D=55mm STUP</v>
          </cell>
          <cell r="E346" t="str">
            <v>m</v>
          </cell>
          <cell r="F346">
            <v>28.76</v>
          </cell>
        </row>
        <row r="347">
          <cell r="C347" t="str">
            <v>M383</v>
          </cell>
          <cell r="D347" t="str">
            <v>Bainha metálica D=70mm STUP</v>
          </cell>
          <cell r="E347" t="str">
            <v>m</v>
          </cell>
          <cell r="F347">
            <v>37.17</v>
          </cell>
        </row>
        <row r="348">
          <cell r="C348" t="str">
            <v>M384</v>
          </cell>
          <cell r="D348" t="str">
            <v>Ancoragem p/ cabo 4V D=1/2" STUP</v>
          </cell>
          <cell r="E348" t="str">
            <v>cj</v>
          </cell>
          <cell r="F348">
            <v>410.89</v>
          </cell>
        </row>
        <row r="349">
          <cell r="C349" t="str">
            <v>M385</v>
          </cell>
          <cell r="D349" t="str">
            <v>Ancoragem p/ cabo 6V D=1/2" STUP</v>
          </cell>
          <cell r="E349" t="str">
            <v>cj</v>
          </cell>
          <cell r="F349">
            <v>483.92</v>
          </cell>
        </row>
        <row r="350">
          <cell r="C350" t="str">
            <v>M386</v>
          </cell>
          <cell r="D350" t="str">
            <v>Ancoragem p/ cabo 7V D=1/2" STUP</v>
          </cell>
          <cell r="E350" t="str">
            <v>cj</v>
          </cell>
          <cell r="F350">
            <v>679.9</v>
          </cell>
        </row>
        <row r="351">
          <cell r="C351" t="str">
            <v>M387</v>
          </cell>
          <cell r="D351" t="str">
            <v>Ancoragem p/ cabo 12V D=1/2" STUP</v>
          </cell>
          <cell r="E351" t="str">
            <v>cj</v>
          </cell>
          <cell r="F351">
            <v>994.59</v>
          </cell>
        </row>
        <row r="352">
          <cell r="C352" t="str">
            <v>M390</v>
          </cell>
          <cell r="D352" t="str">
            <v>Porca de ancoragem D=32mm</v>
          </cell>
          <cell r="E352" t="str">
            <v>un</v>
          </cell>
          <cell r="F352">
            <v>33.25</v>
          </cell>
        </row>
        <row r="353">
          <cell r="C353" t="str">
            <v>M391</v>
          </cell>
          <cell r="D353" t="str">
            <v>Contra porca h=35mm D=32mm</v>
          </cell>
          <cell r="E353" t="str">
            <v>un</v>
          </cell>
          <cell r="F353">
            <v>30.61</v>
          </cell>
        </row>
        <row r="354">
          <cell r="C354" t="str">
            <v>M392</v>
          </cell>
          <cell r="D354" t="str">
            <v>Aço ST 85/105 D=32mm</v>
          </cell>
          <cell r="E354" t="str">
            <v>m</v>
          </cell>
          <cell r="F354">
            <v>65.47</v>
          </cell>
        </row>
        <row r="355">
          <cell r="C355" t="str">
            <v>M393</v>
          </cell>
          <cell r="D355" t="str">
            <v>Placa de ancoragem - 200x200x38mm</v>
          </cell>
          <cell r="E355" t="str">
            <v>un</v>
          </cell>
          <cell r="F355">
            <v>108.36</v>
          </cell>
        </row>
        <row r="356">
          <cell r="C356" t="str">
            <v>M394</v>
          </cell>
          <cell r="D356" t="str">
            <v>Bainha metálica D=40mm</v>
          </cell>
          <cell r="E356" t="str">
            <v>m</v>
          </cell>
          <cell r="F356">
            <v>20.46</v>
          </cell>
        </row>
        <row r="357">
          <cell r="C357" t="str">
            <v>M401</v>
          </cell>
          <cell r="D357" t="str">
            <v>Pontaletes D=15 cm (tronco p/ esc.)</v>
          </cell>
          <cell r="E357" t="str">
            <v>m</v>
          </cell>
          <cell r="F357">
            <v>6.49</v>
          </cell>
        </row>
        <row r="358">
          <cell r="C358" t="str">
            <v>M402</v>
          </cell>
          <cell r="D358" t="str">
            <v>Pontaletes D=20 cm (tronco p/ esc.)</v>
          </cell>
          <cell r="E358" t="str">
            <v>m</v>
          </cell>
          <cell r="F358">
            <v>11.16</v>
          </cell>
        </row>
        <row r="359">
          <cell r="C359" t="str">
            <v>M403</v>
          </cell>
          <cell r="D359" t="str">
            <v>Mourão madeira H=2,10 m D=0,10 m</v>
          </cell>
          <cell r="E359" t="str">
            <v>un</v>
          </cell>
          <cell r="F359">
            <v>11.67</v>
          </cell>
        </row>
        <row r="360">
          <cell r="C360" t="str">
            <v>M404</v>
          </cell>
          <cell r="D360" t="str">
            <v>Mourão madeira H=2,20 m D=0,15 m</v>
          </cell>
          <cell r="E360" t="str">
            <v>un</v>
          </cell>
          <cell r="F360">
            <v>40.39</v>
          </cell>
        </row>
        <row r="361">
          <cell r="C361" t="str">
            <v>M406</v>
          </cell>
          <cell r="D361" t="str">
            <v>Caibros de 7,5 cm x 7,5 cm</v>
          </cell>
          <cell r="E361" t="str">
            <v>m</v>
          </cell>
          <cell r="F361">
            <v>13.88</v>
          </cell>
        </row>
        <row r="362">
          <cell r="C362" t="str">
            <v>M407</v>
          </cell>
          <cell r="D362" t="str">
            <v>Tábua de 1ª 2,5 cm x 15,0 cm</v>
          </cell>
          <cell r="E362" t="str">
            <v>m</v>
          </cell>
          <cell r="F362">
            <v>15.12</v>
          </cell>
        </row>
        <row r="363">
          <cell r="C363" t="str">
            <v>M408</v>
          </cell>
          <cell r="D363" t="str">
            <v>Tábua de 3ª 2,5 cm x 30,0 cm</v>
          </cell>
          <cell r="E363" t="str">
            <v>m</v>
          </cell>
          <cell r="F363">
            <v>9.15</v>
          </cell>
        </row>
        <row r="364">
          <cell r="C364" t="str">
            <v>M410</v>
          </cell>
          <cell r="D364" t="str">
            <v>Compensado resinado de 17 mm</v>
          </cell>
          <cell r="E364" t="str">
            <v>un</v>
          </cell>
          <cell r="F364">
            <v>20.276900000000001</v>
          </cell>
        </row>
        <row r="365">
          <cell r="C365" t="str">
            <v>M411</v>
          </cell>
          <cell r="D365" t="str">
            <v>Compensado plastificado de 17 mm</v>
          </cell>
          <cell r="E365" t="str">
            <v>un</v>
          </cell>
          <cell r="F365">
            <v>30.922599999999999</v>
          </cell>
        </row>
        <row r="366">
          <cell r="C366" t="str">
            <v>M412</v>
          </cell>
          <cell r="D366" t="str">
            <v>Gastalho 10 x 2,0 cm</v>
          </cell>
          <cell r="E366" t="str">
            <v>m</v>
          </cell>
          <cell r="F366">
            <v>2.31</v>
          </cell>
        </row>
        <row r="367">
          <cell r="C367" t="str">
            <v>M413</v>
          </cell>
          <cell r="D367" t="str">
            <v>Gastalho 10 x 2,5 cm</v>
          </cell>
          <cell r="E367" t="str">
            <v>m</v>
          </cell>
          <cell r="F367">
            <v>3.04</v>
          </cell>
        </row>
        <row r="368">
          <cell r="C368" t="str">
            <v>M414</v>
          </cell>
          <cell r="D368" t="str">
            <v>Pranchão 7,5 x 30,0 cm</v>
          </cell>
          <cell r="E368" t="str">
            <v>m</v>
          </cell>
          <cell r="F368">
            <v>45</v>
          </cell>
        </row>
        <row r="369">
          <cell r="C369" t="str">
            <v>M415</v>
          </cell>
          <cell r="D369" t="str">
            <v>Tábua 2,5 x 22,5 cm</v>
          </cell>
          <cell r="E369" t="str">
            <v>m</v>
          </cell>
          <cell r="F369">
            <v>5.72</v>
          </cell>
        </row>
        <row r="370">
          <cell r="C370" t="str">
            <v>M417</v>
          </cell>
          <cell r="D370" t="str">
            <v>Suporte Ecol. sinaliz. quadrado 8cm</v>
          </cell>
          <cell r="E370" t="str">
            <v>m</v>
          </cell>
          <cell r="F370">
            <v>29.09</v>
          </cell>
        </row>
        <row r="371">
          <cell r="C371" t="str">
            <v>M418</v>
          </cell>
          <cell r="D371" t="str">
            <v>Suporte Ecol. sinaliz. D=6,5cm</v>
          </cell>
          <cell r="E371" t="str">
            <v>m</v>
          </cell>
          <cell r="F371">
            <v>25.62</v>
          </cell>
        </row>
        <row r="372">
          <cell r="C372" t="str">
            <v>M501</v>
          </cell>
          <cell r="D372" t="str">
            <v>Dinamite a 60% (gelatina especial)</v>
          </cell>
          <cell r="E372" t="str">
            <v>kg</v>
          </cell>
          <cell r="F372">
            <v>6.9</v>
          </cell>
        </row>
        <row r="373">
          <cell r="C373" t="str">
            <v>M503</v>
          </cell>
          <cell r="D373" t="str">
            <v>Espoleta comum n. 8</v>
          </cell>
          <cell r="E373" t="str">
            <v>un</v>
          </cell>
          <cell r="F373">
            <v>2.3199999999999998</v>
          </cell>
        </row>
        <row r="374">
          <cell r="C374" t="str">
            <v>M505</v>
          </cell>
          <cell r="D374" t="str">
            <v>Cordel detonante NP 10</v>
          </cell>
          <cell r="E374" t="str">
            <v>m</v>
          </cell>
          <cell r="F374">
            <v>1.18</v>
          </cell>
        </row>
        <row r="375">
          <cell r="C375" t="str">
            <v>M507</v>
          </cell>
          <cell r="D375" t="str">
            <v>Retardador de cordel</v>
          </cell>
          <cell r="E375" t="str">
            <v>un</v>
          </cell>
          <cell r="F375">
            <v>17.12</v>
          </cell>
        </row>
        <row r="376">
          <cell r="C376" t="str">
            <v>M508</v>
          </cell>
          <cell r="D376" t="str">
            <v>Estopim</v>
          </cell>
          <cell r="E376" t="str">
            <v>m</v>
          </cell>
          <cell r="F376">
            <v>2.09</v>
          </cell>
        </row>
        <row r="377">
          <cell r="C377" t="str">
            <v>M601</v>
          </cell>
          <cell r="D377" t="str">
            <v>Tinta refletiva acrílica</v>
          </cell>
          <cell r="E377" t="str">
            <v>ba</v>
          </cell>
          <cell r="F377">
            <v>27.6967</v>
          </cell>
        </row>
        <row r="378">
          <cell r="C378" t="str">
            <v>M602</v>
          </cell>
          <cell r="D378" t="str">
            <v>Adubo NPK (4.14.8)</v>
          </cell>
          <cell r="E378" t="str">
            <v>kg</v>
          </cell>
          <cell r="F378">
            <v>1.28</v>
          </cell>
        </row>
        <row r="379">
          <cell r="C379" t="str">
            <v>M603</v>
          </cell>
          <cell r="D379" t="str">
            <v>Inseticida</v>
          </cell>
          <cell r="E379" t="str">
            <v>l</v>
          </cell>
          <cell r="F379">
            <v>37.82</v>
          </cell>
        </row>
        <row r="380">
          <cell r="C380" t="str">
            <v>M604</v>
          </cell>
          <cell r="D380" t="str">
            <v>Aditivo plastiment BV-40</v>
          </cell>
          <cell r="E380" t="str">
            <v>tam</v>
          </cell>
          <cell r="F380">
            <v>4.3819999999999997</v>
          </cell>
        </row>
        <row r="381">
          <cell r="C381" t="str">
            <v>M605</v>
          </cell>
          <cell r="D381" t="str">
            <v>Cola para tubo PVC</v>
          </cell>
          <cell r="E381" t="str">
            <v>tb</v>
          </cell>
          <cell r="F381">
            <v>4.65E-2</v>
          </cell>
        </row>
        <row r="382">
          <cell r="C382" t="str">
            <v>M606</v>
          </cell>
          <cell r="D382" t="str">
            <v>Tinta anti-corrosiva</v>
          </cell>
          <cell r="E382" t="str">
            <v>ba</v>
          </cell>
          <cell r="F382">
            <v>19.828900000000001</v>
          </cell>
        </row>
        <row r="383">
          <cell r="C383" t="str">
            <v>M607</v>
          </cell>
          <cell r="D383" t="str">
            <v>Óleo de linhaça</v>
          </cell>
          <cell r="E383" t="str">
            <v>tam</v>
          </cell>
          <cell r="F383">
            <v>10.065300000000001</v>
          </cell>
        </row>
        <row r="384">
          <cell r="C384" t="str">
            <v>M608</v>
          </cell>
          <cell r="D384" t="str">
            <v>Detergente</v>
          </cell>
          <cell r="E384" t="str">
            <v>ba</v>
          </cell>
          <cell r="F384">
            <v>2.5377999999999998</v>
          </cell>
        </row>
        <row r="385">
          <cell r="C385" t="str">
            <v>M609</v>
          </cell>
          <cell r="D385" t="str">
            <v>Tinta esmalte sintético semi-fosco</v>
          </cell>
          <cell r="E385" t="str">
            <v>ba</v>
          </cell>
          <cell r="F385">
            <v>16.0778</v>
          </cell>
        </row>
        <row r="386">
          <cell r="C386" t="str">
            <v>M611</v>
          </cell>
          <cell r="D386" t="str">
            <v>Redutor tipo 2002 prim. qualidade</v>
          </cell>
          <cell r="E386" t="str">
            <v>ba</v>
          </cell>
          <cell r="F386">
            <v>6.16</v>
          </cell>
        </row>
        <row r="387">
          <cell r="C387" t="str">
            <v>M612</v>
          </cell>
          <cell r="D387" t="str">
            <v>Lixa para ferro n. 100</v>
          </cell>
          <cell r="E387" t="str">
            <v>un</v>
          </cell>
          <cell r="F387">
            <v>1.42</v>
          </cell>
        </row>
        <row r="388">
          <cell r="C388" t="str">
            <v>M614</v>
          </cell>
          <cell r="D388" t="str">
            <v>Tinta base res. acrilica emul. agua</v>
          </cell>
          <cell r="E388" t="str">
            <v>ba</v>
          </cell>
          <cell r="F388">
            <v>19.5611</v>
          </cell>
        </row>
        <row r="389">
          <cell r="C389" t="str">
            <v>M615</v>
          </cell>
          <cell r="D389" t="str">
            <v>Microesferas PRE-MIX</v>
          </cell>
          <cell r="E389" t="str">
            <v>kg</v>
          </cell>
          <cell r="F389">
            <v>6.79</v>
          </cell>
        </row>
        <row r="390">
          <cell r="C390" t="str">
            <v>M616</v>
          </cell>
          <cell r="D390" t="str">
            <v>Microesferas DROP-ON</v>
          </cell>
          <cell r="E390" t="str">
            <v>kg</v>
          </cell>
          <cell r="F390">
            <v>6.61</v>
          </cell>
        </row>
        <row r="391">
          <cell r="C391" t="str">
            <v>M617</v>
          </cell>
          <cell r="D391" t="str">
            <v>Massa termoplástica para extrusão</v>
          </cell>
          <cell r="E391" t="str">
            <v>sc</v>
          </cell>
          <cell r="F391">
            <v>7.8167999999999997</v>
          </cell>
        </row>
        <row r="392">
          <cell r="C392" t="str">
            <v>M618</v>
          </cell>
          <cell r="D392" t="str">
            <v>Massa termoplástica para aspersão</v>
          </cell>
          <cell r="E392" t="str">
            <v>sc</v>
          </cell>
          <cell r="F392">
            <v>10.25</v>
          </cell>
        </row>
        <row r="393">
          <cell r="C393" t="str">
            <v>M619</v>
          </cell>
          <cell r="D393" t="str">
            <v>Cola poliester</v>
          </cell>
          <cell r="E393" t="str">
            <v>kg</v>
          </cell>
          <cell r="F393">
            <v>15.35</v>
          </cell>
        </row>
        <row r="394">
          <cell r="C394" t="str">
            <v>M620</v>
          </cell>
          <cell r="D394" t="str">
            <v>Protetor de cura do concreto</v>
          </cell>
          <cell r="E394" t="str">
            <v>tam</v>
          </cell>
          <cell r="F394">
            <v>6.8131000000000004</v>
          </cell>
        </row>
        <row r="395">
          <cell r="C395" t="str">
            <v>M621</v>
          </cell>
          <cell r="D395" t="str">
            <v>Desmoldante</v>
          </cell>
          <cell r="E395" t="str">
            <v>tam</v>
          </cell>
          <cell r="F395">
            <v>6.9871999999999996</v>
          </cell>
        </row>
        <row r="396">
          <cell r="C396" t="str">
            <v>M622</v>
          </cell>
          <cell r="D396" t="str">
            <v>Interplast N</v>
          </cell>
          <cell r="E396" t="str">
            <v>sc</v>
          </cell>
          <cell r="F396">
            <v>9.3015000000000008</v>
          </cell>
        </row>
        <row r="397">
          <cell r="C397" t="str">
            <v>M623</v>
          </cell>
          <cell r="D397" t="str">
            <v>Gás propano</v>
          </cell>
          <cell r="E397" t="str">
            <v>kg</v>
          </cell>
          <cell r="F397">
            <v>5</v>
          </cell>
        </row>
        <row r="398">
          <cell r="C398" t="str">
            <v>M624</v>
          </cell>
          <cell r="D398" t="str">
            <v>Tinta para pré-marcação</v>
          </cell>
          <cell r="E398" t="str">
            <v>ba</v>
          </cell>
          <cell r="F398">
            <v>19.5611</v>
          </cell>
        </row>
        <row r="399">
          <cell r="C399" t="str">
            <v>M625</v>
          </cell>
          <cell r="D399" t="str">
            <v>Acetileno</v>
          </cell>
          <cell r="E399" t="str">
            <v>kg</v>
          </cell>
          <cell r="F399">
            <v>39.880000000000003</v>
          </cell>
        </row>
        <row r="400">
          <cell r="C400" t="str">
            <v>M630</v>
          </cell>
          <cell r="D400" t="str">
            <v>Termoplástico pré-formado</v>
          </cell>
          <cell r="E400" t="str">
            <v>m2</v>
          </cell>
          <cell r="F400">
            <v>72.83</v>
          </cell>
        </row>
        <row r="401">
          <cell r="C401" t="str">
            <v>M700</v>
          </cell>
          <cell r="D401" t="str">
            <v>Tijolo comum (5,5x10x20) cm</v>
          </cell>
          <cell r="E401" t="str">
            <v>mlh</v>
          </cell>
          <cell r="F401">
            <v>0.6109</v>
          </cell>
        </row>
        <row r="402">
          <cell r="C402" t="str">
            <v>M702</v>
          </cell>
          <cell r="D402" t="str">
            <v>Cal hidratada</v>
          </cell>
          <cell r="E402" t="str">
            <v>sc</v>
          </cell>
          <cell r="F402">
            <v>0.46450000000000002</v>
          </cell>
        </row>
        <row r="403">
          <cell r="C403" t="str">
            <v>M703</v>
          </cell>
          <cell r="D403" t="str">
            <v>Tijolo 20 x 30 cm</v>
          </cell>
          <cell r="E403" t="str">
            <v>mlh</v>
          </cell>
          <cell r="F403">
            <v>0.87</v>
          </cell>
        </row>
        <row r="404">
          <cell r="C404" t="str">
            <v>M704</v>
          </cell>
          <cell r="D404" t="str">
            <v>Areia lavada</v>
          </cell>
          <cell r="E404" t="str">
            <v>m3</v>
          </cell>
          <cell r="F404">
            <v>65</v>
          </cell>
        </row>
        <row r="405">
          <cell r="C405" t="str">
            <v>M705</v>
          </cell>
          <cell r="D405" t="str">
            <v>Pó de pedra</v>
          </cell>
          <cell r="E405" t="str">
            <v>m3</v>
          </cell>
          <cell r="F405">
            <v>58.8</v>
          </cell>
        </row>
        <row r="406">
          <cell r="C406" t="str">
            <v>M709</v>
          </cell>
          <cell r="D406" t="str">
            <v>Brita corrida</v>
          </cell>
          <cell r="E406" t="str">
            <v>m3</v>
          </cell>
          <cell r="F406">
            <v>70.91</v>
          </cell>
        </row>
        <row r="407">
          <cell r="C407" t="str">
            <v>M710</v>
          </cell>
          <cell r="D407" t="str">
            <v>Pedra de mão</v>
          </cell>
          <cell r="E407" t="str">
            <v>m3</v>
          </cell>
          <cell r="F407">
            <v>80.5</v>
          </cell>
        </row>
        <row r="408">
          <cell r="C408" t="str">
            <v>M715</v>
          </cell>
          <cell r="D408" t="str">
            <v>Pó calcário dolomítico</v>
          </cell>
          <cell r="E408" t="str">
            <v>kg</v>
          </cell>
          <cell r="F408">
            <v>0.16</v>
          </cell>
        </row>
        <row r="409">
          <cell r="C409" t="str">
            <v>M801</v>
          </cell>
          <cell r="D409" t="str">
            <v>Mourão de concreto curvo p/cercas</v>
          </cell>
          <cell r="E409" t="str">
            <v>un</v>
          </cell>
          <cell r="F409">
            <v>37.799999999999997</v>
          </cell>
        </row>
        <row r="410">
          <cell r="C410" t="str">
            <v>M802</v>
          </cell>
          <cell r="D410" t="str">
            <v>Mourão de concreto reto p/cercas</v>
          </cell>
          <cell r="E410" t="str">
            <v>un</v>
          </cell>
          <cell r="F410">
            <v>38.14</v>
          </cell>
        </row>
        <row r="411">
          <cell r="C411" t="str">
            <v>M901</v>
          </cell>
          <cell r="D411" t="str">
            <v>Aparelho de apoio neoprene fretado</v>
          </cell>
          <cell r="E411" t="str">
            <v>dm3</v>
          </cell>
          <cell r="F411">
            <v>92.84</v>
          </cell>
        </row>
        <row r="412">
          <cell r="C412" t="str">
            <v>M902</v>
          </cell>
          <cell r="D412" t="str">
            <v>Tubo de PVC D=75 mm</v>
          </cell>
          <cell r="E412" t="str">
            <v>vr</v>
          </cell>
          <cell r="F412">
            <v>7.5266999999999999</v>
          </cell>
        </row>
        <row r="413">
          <cell r="C413" t="str">
            <v>M903</v>
          </cell>
          <cell r="D413" t="str">
            <v>Geotêxtil não tecido agulhado RT-09</v>
          </cell>
          <cell r="E413" t="str">
            <v>m2</v>
          </cell>
          <cell r="F413">
            <v>3.9</v>
          </cell>
        </row>
        <row r="414">
          <cell r="C414" t="str">
            <v>M904</v>
          </cell>
          <cell r="D414" t="str">
            <v>Geotêxtil não tecido agulhado RT-14</v>
          </cell>
          <cell r="E414" t="str">
            <v>m2</v>
          </cell>
          <cell r="F414">
            <v>6.02</v>
          </cell>
        </row>
        <row r="415">
          <cell r="C415" t="str">
            <v>M905</v>
          </cell>
          <cell r="D415" t="str">
            <v>Filler</v>
          </cell>
          <cell r="E415" t="str">
            <v>kg</v>
          </cell>
          <cell r="F415">
            <v>0.17</v>
          </cell>
        </row>
        <row r="416">
          <cell r="C416" t="str">
            <v>M906</v>
          </cell>
          <cell r="D416" t="str">
            <v>Sementes p/ hidrossemeadura</v>
          </cell>
          <cell r="E416" t="str">
            <v>kg</v>
          </cell>
          <cell r="F416">
            <v>10</v>
          </cell>
        </row>
        <row r="417">
          <cell r="C417" t="str">
            <v>M907</v>
          </cell>
          <cell r="D417" t="str">
            <v>Adubo Orgânico</v>
          </cell>
          <cell r="E417" t="str">
            <v>t</v>
          </cell>
          <cell r="F417">
            <v>0.16300000000000001</v>
          </cell>
        </row>
        <row r="418">
          <cell r="C418" t="str">
            <v>M908</v>
          </cell>
          <cell r="D418" t="str">
            <v>Eletrodo E7018</v>
          </cell>
          <cell r="E418" t="str">
            <v>kg</v>
          </cell>
          <cell r="F418">
            <v>21.06</v>
          </cell>
        </row>
        <row r="419">
          <cell r="C419" t="str">
            <v>M909</v>
          </cell>
          <cell r="D419" t="str">
            <v>Tubo de PVC perfurado D= 150 mm</v>
          </cell>
          <cell r="E419" t="str">
            <v>vr</v>
          </cell>
          <cell r="F419">
            <v>35.356699999999996</v>
          </cell>
        </row>
        <row r="420">
          <cell r="C420" t="str">
            <v>M910</v>
          </cell>
          <cell r="D420" t="str">
            <v>Tubo de PVC rígido D=50 mm</v>
          </cell>
          <cell r="E420" t="str">
            <v>vr</v>
          </cell>
          <cell r="F420">
            <v>5.1666999999999996</v>
          </cell>
        </row>
        <row r="421">
          <cell r="C421" t="str">
            <v>M911</v>
          </cell>
          <cell r="D421" t="str">
            <v>Tubo de PVC D=100 mm</v>
          </cell>
          <cell r="E421" t="str">
            <v>vr</v>
          </cell>
          <cell r="F421">
            <v>12.5083</v>
          </cell>
        </row>
        <row r="422">
          <cell r="C422" t="str">
            <v>M912</v>
          </cell>
          <cell r="D422" t="str">
            <v>Tubo dreno PEAD espiralado D=80mm</v>
          </cell>
          <cell r="E422" t="str">
            <v>rls</v>
          </cell>
          <cell r="F422">
            <v>13.02</v>
          </cell>
        </row>
        <row r="423">
          <cell r="C423" t="str">
            <v>M913</v>
          </cell>
          <cell r="D423" t="str">
            <v>Tubo dreno PEAD espiralado D=100mm</v>
          </cell>
          <cell r="E423" t="str">
            <v>rls</v>
          </cell>
          <cell r="F423">
            <v>16.62</v>
          </cell>
        </row>
        <row r="424">
          <cell r="C424" t="str">
            <v>M914</v>
          </cell>
          <cell r="D424" t="str">
            <v>Tubo dreno PEAD espiralado D= 170mm</v>
          </cell>
          <cell r="E424" t="str">
            <v>br</v>
          </cell>
          <cell r="F424">
            <v>39.013300000000001</v>
          </cell>
        </row>
        <row r="425">
          <cell r="C425" t="str">
            <v>M915</v>
          </cell>
          <cell r="D425" t="str">
            <v>Tubo dreno PEAD espiralado D= 230mm</v>
          </cell>
          <cell r="E425" t="str">
            <v>br</v>
          </cell>
          <cell r="F425">
            <v>63.06</v>
          </cell>
        </row>
        <row r="426">
          <cell r="C426" t="str">
            <v>M920</v>
          </cell>
          <cell r="D426" t="str">
            <v>Meio tubo de concreto D=40 cm</v>
          </cell>
          <cell r="E426" t="str">
            <v>m</v>
          </cell>
          <cell r="F426">
            <v>33.619999999999997</v>
          </cell>
        </row>
        <row r="427">
          <cell r="C427" t="str">
            <v>M921</v>
          </cell>
          <cell r="D427" t="str">
            <v>Gabião caixa 2X1X0,50m ZN/AL</v>
          </cell>
          <cell r="E427" t="str">
            <v>un</v>
          </cell>
          <cell r="F427">
            <v>174.06</v>
          </cell>
        </row>
        <row r="428">
          <cell r="C428" t="str">
            <v>M922</v>
          </cell>
          <cell r="D428" t="str">
            <v>Gabião caixa 2X1X1m ZN/AL</v>
          </cell>
          <cell r="E428" t="str">
            <v>un</v>
          </cell>
          <cell r="F428">
            <v>254.89</v>
          </cell>
        </row>
        <row r="429">
          <cell r="C429" t="str">
            <v>M923</v>
          </cell>
          <cell r="D429" t="str">
            <v>Gabião caixa 2X1X1m ZN/AL+PVC</v>
          </cell>
          <cell r="E429" t="str">
            <v>un</v>
          </cell>
          <cell r="F429">
            <v>306.45</v>
          </cell>
        </row>
        <row r="430">
          <cell r="C430" t="str">
            <v>M924</v>
          </cell>
          <cell r="D430" t="str">
            <v>Gabião caixa 2X1X0,50m ZN/AL+PVC</v>
          </cell>
          <cell r="E430" t="str">
            <v>un</v>
          </cell>
          <cell r="F430">
            <v>280.27</v>
          </cell>
        </row>
        <row r="431">
          <cell r="C431" t="str">
            <v>M925</v>
          </cell>
          <cell r="D431" t="str">
            <v>Gabião saco ZN/AL+PVC</v>
          </cell>
          <cell r="E431" t="str">
            <v>un</v>
          </cell>
          <cell r="F431">
            <v>164.38</v>
          </cell>
        </row>
        <row r="432">
          <cell r="C432" t="str">
            <v>M926</v>
          </cell>
          <cell r="D432" t="str">
            <v>Gabião colchão ZN/AL+PVC 4X2X0,23m</v>
          </cell>
          <cell r="E432" t="str">
            <v>un</v>
          </cell>
          <cell r="F432">
            <v>515.71</v>
          </cell>
        </row>
        <row r="433">
          <cell r="C433" t="str">
            <v>M927</v>
          </cell>
          <cell r="D433" t="str">
            <v>Gabião colchão ZN/AL+PVC 4X2X0,30m</v>
          </cell>
          <cell r="E433" t="str">
            <v>un</v>
          </cell>
          <cell r="F433">
            <v>848.34</v>
          </cell>
        </row>
        <row r="434">
          <cell r="C434" t="str">
            <v>M935</v>
          </cell>
          <cell r="D434" t="str">
            <v>Terra arm. ECE - greide 0&lt;h&lt;6m</v>
          </cell>
          <cell r="E434" t="str">
            <v>m2</v>
          </cell>
          <cell r="F434">
            <v>0</v>
          </cell>
        </row>
        <row r="435">
          <cell r="C435" t="str">
            <v>M936</v>
          </cell>
          <cell r="D435" t="str">
            <v>Terra arm. ECE - greide 6&lt;h&lt;9m</v>
          </cell>
          <cell r="E435" t="str">
            <v>m2</v>
          </cell>
          <cell r="F435">
            <v>0</v>
          </cell>
        </row>
        <row r="436">
          <cell r="C436" t="str">
            <v>M937</v>
          </cell>
          <cell r="D436" t="str">
            <v>Terra arm. ECE - greide 9&lt;h&lt;12m</v>
          </cell>
          <cell r="E436" t="str">
            <v>m2</v>
          </cell>
          <cell r="F436">
            <v>0</v>
          </cell>
        </row>
        <row r="437">
          <cell r="C437" t="str">
            <v>M938</v>
          </cell>
          <cell r="D437" t="str">
            <v>Terra arm. ECE- pé talude 0&lt;h&lt;6m</v>
          </cell>
          <cell r="E437" t="str">
            <v>m2</v>
          </cell>
          <cell r="F437">
            <v>0</v>
          </cell>
        </row>
        <row r="438">
          <cell r="C438" t="str">
            <v>M939</v>
          </cell>
          <cell r="D438" t="str">
            <v>Terra arm. ECE- pé talude 6&lt;h&lt;9m</v>
          </cell>
          <cell r="E438" t="str">
            <v>m2</v>
          </cell>
          <cell r="F438">
            <v>0</v>
          </cell>
        </row>
        <row r="439">
          <cell r="C439" t="str">
            <v>M940</v>
          </cell>
          <cell r="D439" t="str">
            <v>Terra arm. ECE- pé talude 9&lt;h&lt;12m</v>
          </cell>
          <cell r="E439" t="str">
            <v>m2</v>
          </cell>
          <cell r="F439">
            <v>0</v>
          </cell>
        </row>
        <row r="440">
          <cell r="C440" t="str">
            <v>M941</v>
          </cell>
          <cell r="D440" t="str">
            <v>Terra arm. ECE-enc. portante 0&lt;h&lt;6m</v>
          </cell>
          <cell r="E440" t="str">
            <v>m2</v>
          </cell>
          <cell r="F440">
            <v>0</v>
          </cell>
        </row>
        <row r="441">
          <cell r="C441" t="str">
            <v>M942</v>
          </cell>
          <cell r="D441" t="str">
            <v>Terra arm. ECE-enc. portante 6&lt;h&lt;9m</v>
          </cell>
          <cell r="E441" t="str">
            <v>m2</v>
          </cell>
          <cell r="F441">
            <v>0</v>
          </cell>
        </row>
        <row r="442">
          <cell r="C442" t="str">
            <v>M945</v>
          </cell>
          <cell r="D442" t="str">
            <v>Haste para perfuratriz de esteira</v>
          </cell>
          <cell r="E442" t="str">
            <v>un</v>
          </cell>
          <cell r="F442">
            <v>629.92999999999995</v>
          </cell>
        </row>
        <row r="443">
          <cell r="C443" t="str">
            <v>M946</v>
          </cell>
          <cell r="D443" t="str">
            <v>Luva para perfuratriz de esteira</v>
          </cell>
          <cell r="E443" t="str">
            <v>un</v>
          </cell>
          <cell r="F443">
            <v>159.93</v>
          </cell>
        </row>
        <row r="444">
          <cell r="C444" t="str">
            <v>M947</v>
          </cell>
          <cell r="D444" t="str">
            <v>Punho para perfuratriz de esteira</v>
          </cell>
          <cell r="E444" t="str">
            <v>un</v>
          </cell>
          <cell r="F444">
            <v>712.27</v>
          </cell>
        </row>
        <row r="445">
          <cell r="C445" t="str">
            <v>M948</v>
          </cell>
          <cell r="D445" t="str">
            <v>Coroa para perfuratriz de esteira</v>
          </cell>
          <cell r="E445" t="str">
            <v>un</v>
          </cell>
          <cell r="F445">
            <v>451.04</v>
          </cell>
        </row>
        <row r="446">
          <cell r="C446" t="str">
            <v>M949</v>
          </cell>
          <cell r="D446" t="str">
            <v>Disco diam. serra asfalto SD8-034</v>
          </cell>
          <cell r="E446" t="str">
            <v>un</v>
          </cell>
          <cell r="F446">
            <v>351.11</v>
          </cell>
        </row>
        <row r="447">
          <cell r="C447" t="str">
            <v>M950</v>
          </cell>
          <cell r="D447" t="str">
            <v>Coroa impregnada NWG</v>
          </cell>
          <cell r="E447" t="str">
            <v>un</v>
          </cell>
          <cell r="F447">
            <v>557.44000000000005</v>
          </cell>
        </row>
        <row r="448">
          <cell r="C448" t="str">
            <v>M951</v>
          </cell>
          <cell r="D448" t="str">
            <v>Calibrador diamantado NWG</v>
          </cell>
          <cell r="E448" t="str">
            <v>un</v>
          </cell>
          <cell r="F448">
            <v>968.44</v>
          </cell>
        </row>
        <row r="449">
          <cell r="C449" t="str">
            <v>M952</v>
          </cell>
          <cell r="D449" t="str">
            <v>Mola retentora NWG</v>
          </cell>
          <cell r="E449" t="str">
            <v>un</v>
          </cell>
          <cell r="F449">
            <v>41.27</v>
          </cell>
        </row>
        <row r="450">
          <cell r="C450" t="str">
            <v>M953</v>
          </cell>
          <cell r="D450" t="str">
            <v>Barrilete simples NGW5</v>
          </cell>
          <cell r="E450" t="str">
            <v>un</v>
          </cell>
          <cell r="F450">
            <v>750.02</v>
          </cell>
        </row>
        <row r="451">
          <cell r="C451" t="str">
            <v>M954</v>
          </cell>
          <cell r="D451" t="str">
            <v>Haste paredes paralelas c/ niples</v>
          </cell>
          <cell r="E451" t="str">
            <v>un</v>
          </cell>
          <cell r="F451">
            <v>157.79</v>
          </cell>
        </row>
        <row r="452">
          <cell r="C452" t="str">
            <v>M955</v>
          </cell>
          <cell r="D452" t="str">
            <v>Coroa pastilha NWG</v>
          </cell>
          <cell r="E452" t="str">
            <v>un</v>
          </cell>
          <cell r="F452">
            <v>965.03</v>
          </cell>
        </row>
        <row r="453">
          <cell r="C453" t="str">
            <v>M956</v>
          </cell>
          <cell r="D453" t="str">
            <v>Sapata pastilha NW</v>
          </cell>
          <cell r="E453" t="str">
            <v>un</v>
          </cell>
          <cell r="F453">
            <v>220.88</v>
          </cell>
        </row>
        <row r="454">
          <cell r="C454" t="str">
            <v>M957</v>
          </cell>
          <cell r="D454" t="str">
            <v>Revestimento NW10</v>
          </cell>
          <cell r="E454" t="str">
            <v>un</v>
          </cell>
          <cell r="F454">
            <v>238.02</v>
          </cell>
        </row>
        <row r="455">
          <cell r="C455" t="str">
            <v>M958</v>
          </cell>
          <cell r="D455" t="str">
            <v>Calibrador pastilha NWG</v>
          </cell>
          <cell r="E455" t="str">
            <v>un</v>
          </cell>
          <cell r="F455">
            <v>256.55</v>
          </cell>
        </row>
        <row r="456">
          <cell r="C456" t="str">
            <v>M960</v>
          </cell>
          <cell r="D456" t="str">
            <v>Fio de nylon n. 040</v>
          </cell>
          <cell r="E456" t="str">
            <v>rl</v>
          </cell>
          <cell r="F456">
            <v>1.4999999999999999E-2</v>
          </cell>
        </row>
        <row r="457">
          <cell r="C457" t="str">
            <v>M961</v>
          </cell>
          <cell r="D457" t="str">
            <v>Geocomposto Drenante Vertical</v>
          </cell>
          <cell r="E457" t="str">
            <v>m2</v>
          </cell>
          <cell r="F457">
            <v>17.760000000000002</v>
          </cell>
        </row>
        <row r="458">
          <cell r="C458" t="str">
            <v>M962</v>
          </cell>
          <cell r="D458" t="str">
            <v>Dreno Fibroquímico (geodreno)</v>
          </cell>
          <cell r="E458" t="str">
            <v>m</v>
          </cell>
          <cell r="F458">
            <v>4.13</v>
          </cell>
        </row>
        <row r="459">
          <cell r="C459" t="str">
            <v>M963</v>
          </cell>
          <cell r="D459" t="str">
            <v>Tela p/ cont. de erosão superficial</v>
          </cell>
          <cell r="E459" t="str">
            <v>m2</v>
          </cell>
          <cell r="F459">
            <v>27.66</v>
          </cell>
        </row>
        <row r="460">
          <cell r="C460" t="str">
            <v>M968</v>
          </cell>
          <cell r="D460" t="str">
            <v>Coroa p/ perfuratriz 4"</v>
          </cell>
          <cell r="E460" t="str">
            <v>un</v>
          </cell>
          <cell r="F460">
            <v>1680.99</v>
          </cell>
        </row>
        <row r="461">
          <cell r="C461" t="str">
            <v>M969</v>
          </cell>
          <cell r="D461" t="str">
            <v>Película refletiva lentes expostas</v>
          </cell>
          <cell r="E461" t="str">
            <v>m2</v>
          </cell>
          <cell r="F461">
            <v>91.95</v>
          </cell>
        </row>
        <row r="462">
          <cell r="C462" t="str">
            <v>M970</v>
          </cell>
          <cell r="D462" t="str">
            <v>Película refletiva lentes inclusas</v>
          </cell>
          <cell r="E462" t="str">
            <v>m2</v>
          </cell>
          <cell r="F462">
            <v>102.95</v>
          </cell>
        </row>
        <row r="463">
          <cell r="C463" t="str">
            <v>M972</v>
          </cell>
          <cell r="D463" t="str">
            <v>Tacha refletiva monodirecional</v>
          </cell>
          <cell r="E463" t="str">
            <v>un</v>
          </cell>
          <cell r="F463">
            <v>8.3000000000000007</v>
          </cell>
        </row>
        <row r="464">
          <cell r="C464" t="str">
            <v>M973</v>
          </cell>
          <cell r="D464" t="str">
            <v>Tacha refletiva bidirecional</v>
          </cell>
          <cell r="E464" t="str">
            <v>un</v>
          </cell>
          <cell r="F464">
            <v>12.15</v>
          </cell>
        </row>
        <row r="465">
          <cell r="C465" t="str">
            <v>M974</v>
          </cell>
          <cell r="D465" t="str">
            <v>Tachão refletivo monodirecional</v>
          </cell>
          <cell r="E465" t="str">
            <v>un</v>
          </cell>
          <cell r="F465">
            <v>30.7</v>
          </cell>
        </row>
        <row r="466">
          <cell r="C466" t="str">
            <v>M975</v>
          </cell>
          <cell r="D466" t="str">
            <v>Tachão refletivo bidirecional</v>
          </cell>
          <cell r="E466" t="str">
            <v>un</v>
          </cell>
          <cell r="F466">
            <v>31.9</v>
          </cell>
        </row>
        <row r="467">
          <cell r="C467" t="str">
            <v>M976</v>
          </cell>
          <cell r="D467" t="str">
            <v>Baguete limitador de polietileno</v>
          </cell>
          <cell r="E467" t="str">
            <v>m</v>
          </cell>
          <cell r="F467">
            <v>1.3</v>
          </cell>
        </row>
        <row r="468">
          <cell r="C468" t="str">
            <v>M977</v>
          </cell>
          <cell r="D468" t="str">
            <v>Selante asfáltico polimerizado</v>
          </cell>
          <cell r="E468" t="str">
            <v>l</v>
          </cell>
          <cell r="F468">
            <v>3.29</v>
          </cell>
        </row>
        <row r="469">
          <cell r="C469" t="str">
            <v>M980</v>
          </cell>
          <cell r="D469" t="str">
            <v>Indenização de jazida</v>
          </cell>
          <cell r="E469" t="str">
            <v>m3</v>
          </cell>
          <cell r="F469">
            <v>0.01</v>
          </cell>
        </row>
        <row r="470">
          <cell r="C470" t="str">
            <v>M982</v>
          </cell>
          <cell r="D470" t="str">
            <v>Isopor de 5cm de espessura</v>
          </cell>
          <cell r="E470" t="str">
            <v>m2</v>
          </cell>
          <cell r="F470">
            <v>12.73</v>
          </cell>
        </row>
        <row r="471">
          <cell r="C471" t="str">
            <v>M983</v>
          </cell>
          <cell r="D471" t="str">
            <v>Disco diam. p/ máq. de disco 6kW</v>
          </cell>
          <cell r="E471" t="str">
            <v>un</v>
          </cell>
          <cell r="F471">
            <v>269.76</v>
          </cell>
        </row>
        <row r="472">
          <cell r="C472" t="str">
            <v>M985</v>
          </cell>
          <cell r="D472" t="str">
            <v>Tubo plástico para purgadores</v>
          </cell>
          <cell r="E472" t="str">
            <v>m</v>
          </cell>
          <cell r="F472">
            <v>2.83</v>
          </cell>
        </row>
        <row r="473">
          <cell r="C473" t="str">
            <v>M986</v>
          </cell>
          <cell r="D473" t="str">
            <v>Tacha Refl. vidro temp. 180º brca</v>
          </cell>
          <cell r="E473" t="str">
            <v>un</v>
          </cell>
          <cell r="F473">
            <v>15.7</v>
          </cell>
        </row>
        <row r="474">
          <cell r="C474" t="str">
            <v>M987</v>
          </cell>
          <cell r="D474" t="str">
            <v>Tacha Refl. vidro temp. 360° brca</v>
          </cell>
          <cell r="E474" t="str">
            <v>un</v>
          </cell>
          <cell r="F474">
            <v>15.7</v>
          </cell>
        </row>
        <row r="475">
          <cell r="C475" t="str">
            <v>M988</v>
          </cell>
          <cell r="D475" t="str">
            <v>Tacha Refl. vidro temp. 360º amarel</v>
          </cell>
          <cell r="E475" t="str">
            <v>un</v>
          </cell>
          <cell r="F475">
            <v>18.05</v>
          </cell>
        </row>
        <row r="476">
          <cell r="C476" t="str">
            <v>M996</v>
          </cell>
          <cell r="D476" t="str">
            <v>Material Demolido</v>
          </cell>
          <cell r="E476" t="str">
            <v>t</v>
          </cell>
          <cell r="F476">
            <v>0</v>
          </cell>
        </row>
        <row r="477">
          <cell r="C477" t="str">
            <v>M997</v>
          </cell>
          <cell r="D477" t="str">
            <v>Material Fresado</v>
          </cell>
          <cell r="E477" t="str">
            <v>t</v>
          </cell>
          <cell r="F477">
            <v>0</v>
          </cell>
        </row>
        <row r="478">
          <cell r="C478" t="str">
            <v>M998</v>
          </cell>
          <cell r="D478" t="str">
            <v>Madeira</v>
          </cell>
          <cell r="E478" t="str">
            <v>t</v>
          </cell>
          <cell r="F478">
            <v>0</v>
          </cell>
        </row>
        <row r="479">
          <cell r="C479" t="str">
            <v>M999</v>
          </cell>
          <cell r="D479" t="str">
            <v>Material retirado da pista</v>
          </cell>
          <cell r="E479" t="str">
            <v>t</v>
          </cell>
          <cell r="F479">
            <v>0</v>
          </cell>
        </row>
      </sheetData>
      <sheetData sheetId="7">
        <row r="7">
          <cell r="A7" t="str">
            <v>T000</v>
          </cell>
          <cell r="C7" t="str">
            <v>Salário Mínimo</v>
          </cell>
          <cell r="E7">
            <v>1</v>
          </cell>
          <cell r="F7">
            <v>880</v>
          </cell>
          <cell r="G7">
            <v>768.85</v>
          </cell>
          <cell r="H7">
            <v>7.4947999999999997</v>
          </cell>
        </row>
        <row r="8">
          <cell r="A8" t="str">
            <v>T301</v>
          </cell>
          <cell r="C8" t="str">
            <v>Motorista de Veículo leve</v>
          </cell>
          <cell r="E8">
            <v>1.6400000000000001</v>
          </cell>
          <cell r="F8">
            <v>1452</v>
          </cell>
          <cell r="G8">
            <v>1268.6099999999999</v>
          </cell>
          <cell r="H8">
            <v>12.366400000000001</v>
          </cell>
        </row>
        <row r="9">
          <cell r="A9" t="str">
            <v>T302</v>
          </cell>
          <cell r="C9" t="str">
            <v>Motorista de Caminhão</v>
          </cell>
          <cell r="E9">
            <v>1.84</v>
          </cell>
          <cell r="F9">
            <v>1619.2</v>
          </cell>
          <cell r="G9">
            <v>1414.69</v>
          </cell>
          <cell r="H9">
            <v>13.7904</v>
          </cell>
        </row>
        <row r="10">
          <cell r="A10" t="str">
            <v>T303</v>
          </cell>
          <cell r="C10" t="str">
            <v>Motorista de Veículo Especial</v>
          </cell>
          <cell r="E10">
            <v>2.6</v>
          </cell>
          <cell r="F10">
            <v>2288</v>
          </cell>
          <cell r="G10">
            <v>1999.02</v>
          </cell>
          <cell r="H10">
            <v>19.486499999999999</v>
          </cell>
        </row>
        <row r="11">
          <cell r="A11" t="str">
            <v>T311</v>
          </cell>
          <cell r="C11" t="str">
            <v>Operador de equipamento leve 1</v>
          </cell>
          <cell r="E11">
            <v>1.69</v>
          </cell>
          <cell r="F11">
            <v>1487.2</v>
          </cell>
          <cell r="G11">
            <v>1299.3599999999999</v>
          </cell>
          <cell r="H11">
            <v>12.6662</v>
          </cell>
        </row>
        <row r="12">
          <cell r="A12" t="str">
            <v>T312</v>
          </cell>
          <cell r="C12" t="str">
            <v>Operador de equipamento leve 2</v>
          </cell>
          <cell r="E12">
            <v>1.84</v>
          </cell>
          <cell r="F12">
            <v>1619.2</v>
          </cell>
          <cell r="G12">
            <v>1414.69</v>
          </cell>
          <cell r="H12">
            <v>13.7904</v>
          </cell>
        </row>
        <row r="13">
          <cell r="A13" t="str">
            <v>T313</v>
          </cell>
          <cell r="C13" t="str">
            <v>Operador de equip. pesado</v>
          </cell>
          <cell r="E13">
            <v>2.4600000000000004</v>
          </cell>
          <cell r="F13">
            <v>2164.8000000000002</v>
          </cell>
          <cell r="G13">
            <v>1891.38</v>
          </cell>
          <cell r="H13">
            <v>18.437200000000001</v>
          </cell>
        </row>
        <row r="14">
          <cell r="A14" t="str">
            <v>T314</v>
          </cell>
          <cell r="C14" t="str">
            <v>Operador de equip. especial</v>
          </cell>
          <cell r="E14">
            <v>3.2</v>
          </cell>
          <cell r="F14">
            <v>2816</v>
          </cell>
          <cell r="G14">
            <v>2460.33</v>
          </cell>
          <cell r="H14">
            <v>23.9834</v>
          </cell>
        </row>
        <row r="15">
          <cell r="A15" t="str">
            <v>T401</v>
          </cell>
          <cell r="C15" t="str">
            <v>Pré marcador</v>
          </cell>
          <cell r="E15">
            <v>1.6300000000000001</v>
          </cell>
          <cell r="F15">
            <v>1513.6</v>
          </cell>
          <cell r="G15">
            <v>1322.43</v>
          </cell>
          <cell r="H15">
            <v>12.8911</v>
          </cell>
        </row>
        <row r="16">
          <cell r="A16" t="str">
            <v>T501</v>
          </cell>
          <cell r="C16" t="str">
            <v>Encarregado de Turma</v>
          </cell>
          <cell r="E16">
            <v>2.91</v>
          </cell>
          <cell r="F16">
            <v>2560.8000000000002</v>
          </cell>
          <cell r="G16">
            <v>2237.37</v>
          </cell>
          <cell r="H16">
            <v>21.809899999999999</v>
          </cell>
        </row>
        <row r="17">
          <cell r="A17" t="str">
            <v>T511</v>
          </cell>
          <cell r="C17" t="str">
            <v>Encarregado de Pavimentação</v>
          </cell>
          <cell r="E17">
            <v>4.7299999999999995</v>
          </cell>
          <cell r="F17">
            <v>4162.3999999999996</v>
          </cell>
          <cell r="G17">
            <v>3636.68</v>
          </cell>
          <cell r="H17">
            <v>35.450400000000002</v>
          </cell>
        </row>
        <row r="18">
          <cell r="A18" t="str">
            <v>T512</v>
          </cell>
          <cell r="C18" t="str">
            <v>Encarregado de britagem</v>
          </cell>
          <cell r="E18">
            <v>4.7299999999999995</v>
          </cell>
          <cell r="F18">
            <v>4162.3999999999996</v>
          </cell>
          <cell r="G18">
            <v>3636.68</v>
          </cell>
          <cell r="H18">
            <v>35.450400000000002</v>
          </cell>
        </row>
        <row r="19">
          <cell r="A19" t="str">
            <v>T601</v>
          </cell>
          <cell r="C19" t="str">
            <v>Blaster</v>
          </cell>
          <cell r="E19">
            <v>2.4600000000000004</v>
          </cell>
          <cell r="F19">
            <v>2164.8000000000002</v>
          </cell>
          <cell r="G19">
            <v>1891.38</v>
          </cell>
          <cell r="H19">
            <v>18.437200000000001</v>
          </cell>
        </row>
        <row r="20">
          <cell r="A20" t="str">
            <v>T602</v>
          </cell>
          <cell r="C20" t="str">
            <v>Montador</v>
          </cell>
          <cell r="E20">
            <v>1.6300000000000001</v>
          </cell>
          <cell r="F20">
            <v>1513.6</v>
          </cell>
          <cell r="G20">
            <v>1322.43</v>
          </cell>
          <cell r="H20">
            <v>12.8911</v>
          </cell>
        </row>
        <row r="21">
          <cell r="A21" t="str">
            <v>T603</v>
          </cell>
          <cell r="C21" t="str">
            <v>Carpinteiro</v>
          </cell>
          <cell r="E21">
            <v>1.6300000000000001</v>
          </cell>
          <cell r="F21">
            <v>1513.6</v>
          </cell>
          <cell r="G21">
            <v>1322.43</v>
          </cell>
          <cell r="H21">
            <v>12.8911</v>
          </cell>
        </row>
        <row r="22">
          <cell r="A22" t="str">
            <v>T604</v>
          </cell>
          <cell r="C22" t="str">
            <v>Pedreiro</v>
          </cell>
          <cell r="E22">
            <v>1.6300000000000001</v>
          </cell>
          <cell r="F22">
            <v>1513.6</v>
          </cell>
          <cell r="G22">
            <v>1322.43</v>
          </cell>
          <cell r="H22">
            <v>12.8911</v>
          </cell>
        </row>
        <row r="23">
          <cell r="A23" t="str">
            <v>T605</v>
          </cell>
          <cell r="C23" t="str">
            <v>Armador</v>
          </cell>
          <cell r="E23">
            <v>1.6300000000000001</v>
          </cell>
          <cell r="F23">
            <v>1513.6</v>
          </cell>
          <cell r="G23">
            <v>1322.43</v>
          </cell>
          <cell r="H23">
            <v>12.8911</v>
          </cell>
        </row>
        <row r="24">
          <cell r="A24" t="str">
            <v>T606</v>
          </cell>
          <cell r="C24" t="str">
            <v>Ferreiro</v>
          </cell>
          <cell r="E24">
            <v>1.6300000000000001</v>
          </cell>
          <cell r="F24">
            <v>1513.6</v>
          </cell>
          <cell r="G24">
            <v>1322.43</v>
          </cell>
          <cell r="H24">
            <v>12.8911</v>
          </cell>
        </row>
        <row r="25">
          <cell r="A25" t="str">
            <v>T607</v>
          </cell>
          <cell r="C25" t="str">
            <v>Pintor</v>
          </cell>
          <cell r="E25">
            <v>1.6300000000000001</v>
          </cell>
          <cell r="F25">
            <v>1513.6</v>
          </cell>
          <cell r="G25">
            <v>1322.43</v>
          </cell>
          <cell r="H25">
            <v>12.8911</v>
          </cell>
        </row>
        <row r="26">
          <cell r="A26" t="str">
            <v>T608</v>
          </cell>
          <cell r="C26" t="str">
            <v>Soldador</v>
          </cell>
          <cell r="E26">
            <v>2.0699999999999998</v>
          </cell>
          <cell r="F26">
            <v>1821.6</v>
          </cell>
          <cell r="G26">
            <v>1591.53</v>
          </cell>
          <cell r="H26">
            <v>15.514200000000001</v>
          </cell>
        </row>
        <row r="27">
          <cell r="A27" t="str">
            <v>T609</v>
          </cell>
          <cell r="C27" t="str">
            <v>Jardineiro</v>
          </cell>
          <cell r="E27">
            <v>1.6199999999999999</v>
          </cell>
          <cell r="F27">
            <v>1425.6</v>
          </cell>
          <cell r="G27">
            <v>1245.54</v>
          </cell>
          <cell r="H27">
            <v>12.1416</v>
          </cell>
        </row>
        <row r="28">
          <cell r="A28" t="str">
            <v>T610</v>
          </cell>
          <cell r="C28" t="str">
            <v>Serralheiro</v>
          </cell>
          <cell r="E28">
            <v>1.6300000000000001</v>
          </cell>
          <cell r="F28">
            <v>1513.6</v>
          </cell>
          <cell r="G28">
            <v>1322.43</v>
          </cell>
          <cell r="H28">
            <v>12.8911</v>
          </cell>
        </row>
        <row r="29">
          <cell r="A29" t="str">
            <v>T611</v>
          </cell>
          <cell r="C29" t="str">
            <v>Encanador</v>
          </cell>
          <cell r="E29">
            <v>1.6300000000000001</v>
          </cell>
          <cell r="F29">
            <v>1513.6</v>
          </cell>
          <cell r="G29">
            <v>1322.43</v>
          </cell>
          <cell r="H29">
            <v>12.8911</v>
          </cell>
        </row>
        <row r="30">
          <cell r="A30" t="str">
            <v>T701</v>
          </cell>
          <cell r="C30" t="str">
            <v>Servente</v>
          </cell>
          <cell r="E30">
            <v>1.1200000000000001</v>
          </cell>
          <cell r="F30">
            <v>1056</v>
          </cell>
          <cell r="G30">
            <v>922.62</v>
          </cell>
          <cell r="H30">
            <v>8.9938000000000002</v>
          </cell>
        </row>
        <row r="31">
          <cell r="A31" t="str">
            <v>T702</v>
          </cell>
          <cell r="C31" t="str">
            <v>Ajudante</v>
          </cell>
          <cell r="E31">
            <v>1.29</v>
          </cell>
          <cell r="F31">
            <v>1196.8</v>
          </cell>
          <cell r="G31">
            <v>1045.6400000000001</v>
          </cell>
          <cell r="H31">
            <v>10.1929</v>
          </cell>
        </row>
        <row r="32">
          <cell r="A32" t="str">
            <v>T801</v>
          </cell>
          <cell r="C32" t="str">
            <v>Perfurador de tubulão</v>
          </cell>
          <cell r="E32">
            <v>1.6300000000000001</v>
          </cell>
          <cell r="F32">
            <v>1513.6</v>
          </cell>
          <cell r="G32">
            <v>1322.43</v>
          </cell>
          <cell r="H32">
            <v>12.8911</v>
          </cell>
        </row>
      </sheetData>
      <sheetData sheetId="8">
        <row r="6">
          <cell r="A6" t="str">
            <v>E001</v>
          </cell>
          <cell r="B6" t="str">
            <v>Trator de Esteiras : New Holland : 7D - com lâmina</v>
          </cell>
          <cell r="C6">
            <v>362971.83</v>
          </cell>
          <cell r="D6">
            <v>18.437200000000001</v>
          </cell>
          <cell r="E6">
            <v>124.2702</v>
          </cell>
        </row>
        <row r="7">
          <cell r="A7" t="str">
            <v>E002</v>
          </cell>
          <cell r="B7" t="str">
            <v>Trator de Esteiras : Caterpillar : D6N - com lâmina</v>
          </cell>
          <cell r="C7">
            <v>786647.58</v>
          </cell>
          <cell r="D7">
            <v>18.437200000000001</v>
          </cell>
          <cell r="E7">
            <v>221.52080000000001</v>
          </cell>
        </row>
        <row r="8">
          <cell r="A8" t="str">
            <v>E003</v>
          </cell>
          <cell r="B8" t="str">
            <v>Trator de Esteiras : Caterpillar : D8T - com lâmina</v>
          </cell>
          <cell r="C8">
            <v>2185190.13</v>
          </cell>
          <cell r="D8">
            <v>18.437200000000001</v>
          </cell>
          <cell r="E8">
            <v>427.1662</v>
          </cell>
        </row>
        <row r="9">
          <cell r="A9" t="str">
            <v>E005</v>
          </cell>
          <cell r="B9" t="str">
            <v>Motoscraper : Caterpillar : 621H -</v>
          </cell>
          <cell r="C9">
            <v>3333838.17</v>
          </cell>
          <cell r="D9">
            <v>18.437200000000001</v>
          </cell>
          <cell r="E9">
            <v>572.49639999999999</v>
          </cell>
        </row>
        <row r="10">
          <cell r="A10" t="str">
            <v>E006</v>
          </cell>
          <cell r="B10" t="str">
            <v>Motoniveladora : Caterpillar : 120K -</v>
          </cell>
          <cell r="C10">
            <v>728195.44</v>
          </cell>
          <cell r="D10">
            <v>18.437200000000001</v>
          </cell>
          <cell r="E10">
            <v>175.21600000000001</v>
          </cell>
        </row>
        <row r="11">
          <cell r="A11" t="str">
            <v>E007</v>
          </cell>
          <cell r="B11" t="str">
            <v>Trator Agrícola : Massey Ferguson : MF 4291/4 449A -</v>
          </cell>
          <cell r="C11">
            <v>128865.14</v>
          </cell>
          <cell r="D11">
            <v>13.7904</v>
          </cell>
          <cell r="E11">
            <v>77.670199999999994</v>
          </cell>
        </row>
        <row r="12">
          <cell r="A12" t="str">
            <v>E009</v>
          </cell>
          <cell r="B12" t="str">
            <v>Carregadeira de Pneus : Caterpillar : 924H - 1,80 m3</v>
          </cell>
          <cell r="C12">
            <v>427189.22</v>
          </cell>
          <cell r="D12">
            <v>18.437200000000001</v>
          </cell>
          <cell r="E12">
            <v>138.94550000000001</v>
          </cell>
        </row>
        <row r="13">
          <cell r="A13" t="str">
            <v>E010</v>
          </cell>
          <cell r="B13" t="str">
            <v>Carregadeira de Pneus : Caterpillar : 950H - 3,3 m3</v>
          </cell>
          <cell r="C13">
            <v>824813.53</v>
          </cell>
          <cell r="D13">
            <v>18.437200000000001</v>
          </cell>
          <cell r="E13">
            <v>231.25919999999999</v>
          </cell>
        </row>
        <row r="14">
          <cell r="A14" t="str">
            <v>E011</v>
          </cell>
          <cell r="B14" t="str">
            <v>Retroescavadeira : Massey Ferguson : MF-86HS - de pneus</v>
          </cell>
          <cell r="C14">
            <v>179507.4</v>
          </cell>
          <cell r="D14">
            <v>18.437200000000001</v>
          </cell>
          <cell r="E14">
            <v>86.052300000000002</v>
          </cell>
        </row>
        <row r="15">
          <cell r="A15" t="str">
            <v>E013</v>
          </cell>
          <cell r="B15" t="str">
            <v>Rolo Compactador : Dynapac : CA-250-P - pé de carneiro autop. 11,25t vibrat</v>
          </cell>
          <cell r="C15">
            <v>358168.99</v>
          </cell>
          <cell r="D15">
            <v>13.7904</v>
          </cell>
          <cell r="E15">
            <v>120.4877</v>
          </cell>
        </row>
        <row r="16">
          <cell r="A16" t="str">
            <v>E014</v>
          </cell>
          <cell r="B16" t="str">
            <v>Trator de Esteiras : Caterpillar : D8T - com escarificador</v>
          </cell>
          <cell r="C16">
            <v>2168947.98</v>
          </cell>
          <cell r="D16">
            <v>18.437200000000001</v>
          </cell>
          <cell r="E16">
            <v>425.49689999999998</v>
          </cell>
        </row>
        <row r="17">
          <cell r="A17" t="str">
            <v>E016</v>
          </cell>
          <cell r="B17" t="str">
            <v>Carregadeira de Pneus : Case : W-20 E - 1,91 m3</v>
          </cell>
          <cell r="C17">
            <v>361407.47</v>
          </cell>
          <cell r="D17">
            <v>18.437200000000001</v>
          </cell>
          <cell r="E17">
            <v>139.77029999999999</v>
          </cell>
        </row>
        <row r="18">
          <cell r="A18" t="str">
            <v>E062</v>
          </cell>
          <cell r="B18" t="str">
            <v>Escavadeira Hidráulica : Caterpillar : 336DL - com esteira</v>
          </cell>
          <cell r="C18">
            <v>1040488.1</v>
          </cell>
          <cell r="D18">
            <v>23.9834</v>
          </cell>
          <cell r="E18">
            <v>298.85660000000001</v>
          </cell>
        </row>
        <row r="19">
          <cell r="A19" t="str">
            <v>E063</v>
          </cell>
          <cell r="B19" t="str">
            <v>Escavadeira Hidráulica : Caterpillar : 320DL - c/ est. - cap 600l p/ longo alcance</v>
          </cell>
          <cell r="C19">
            <v>943712.1</v>
          </cell>
          <cell r="D19">
            <v>23.9834</v>
          </cell>
          <cell r="E19">
            <v>226.72219999999999</v>
          </cell>
        </row>
        <row r="20">
          <cell r="A20" t="str">
            <v>E065</v>
          </cell>
          <cell r="B20" t="str">
            <v>Draga de Sucção : diversos : - p/ extração de Areia 6"</v>
          </cell>
          <cell r="C20">
            <v>412916.7</v>
          </cell>
          <cell r="D20">
            <v>0</v>
          </cell>
          <cell r="E20">
            <v>127.5312</v>
          </cell>
        </row>
        <row r="21">
          <cell r="A21" t="str">
            <v>E066</v>
          </cell>
          <cell r="B21" t="str">
            <v>Chata - 25m3 : diversos : - com rebocador</v>
          </cell>
          <cell r="C21">
            <v>561139.29</v>
          </cell>
          <cell r="D21">
            <v>19.486499999999999</v>
          </cell>
          <cell r="E21">
            <v>171.4744</v>
          </cell>
        </row>
        <row r="22">
          <cell r="A22" t="str">
            <v>E101</v>
          </cell>
          <cell r="B22" t="str">
            <v>Grade de Discos : Marchesan : - GA 24 x 24</v>
          </cell>
          <cell r="C22">
            <v>23159.360000000001</v>
          </cell>
          <cell r="D22">
            <v>0</v>
          </cell>
          <cell r="E22">
            <v>3.5897000000000001</v>
          </cell>
        </row>
        <row r="23">
          <cell r="A23" t="str">
            <v>E102</v>
          </cell>
          <cell r="B23" t="str">
            <v>Rolo Compactador : Dynapac : CC-424HF - Tanden vibrat. autoprop. 10,2 t</v>
          </cell>
          <cell r="C23">
            <v>400725.07</v>
          </cell>
          <cell r="D23">
            <v>13.7904</v>
          </cell>
          <cell r="E23">
            <v>127.3777</v>
          </cell>
        </row>
        <row r="24">
          <cell r="A24" t="str">
            <v>E104</v>
          </cell>
          <cell r="B24" t="str">
            <v>Rolo Compactador : Dynapac : CC-224HF - liso, tanden vibrat. autoprop. 7,7t</v>
          </cell>
          <cell r="C24">
            <v>686215.12</v>
          </cell>
          <cell r="D24">
            <v>13.7904</v>
          </cell>
          <cell r="E24">
            <v>160.53190000000001</v>
          </cell>
        </row>
        <row r="25">
          <cell r="A25" t="str">
            <v>E105</v>
          </cell>
          <cell r="B25" t="str">
            <v>Rolo Compactador : Caterpillar : PS-360 C - de pneus autoprop. 25 t</v>
          </cell>
          <cell r="C25">
            <v>566096.87</v>
          </cell>
          <cell r="D25">
            <v>13.7904</v>
          </cell>
          <cell r="E25">
            <v>145.73769999999999</v>
          </cell>
        </row>
        <row r="26">
          <cell r="A26" t="str">
            <v>E106</v>
          </cell>
          <cell r="B26" t="str">
            <v>Usina Misturadora : Cifali : - de solos 300 t/h</v>
          </cell>
          <cell r="C26">
            <v>768493.97</v>
          </cell>
          <cell r="D26">
            <v>23.9834</v>
          </cell>
          <cell r="E26">
            <v>111.8113</v>
          </cell>
        </row>
        <row r="27">
          <cell r="A27" t="str">
            <v>E107</v>
          </cell>
          <cell r="B27" t="str">
            <v>Vassoura Mecânica : CMV : VM 2440 - rebocável</v>
          </cell>
          <cell r="C27">
            <v>30772.34</v>
          </cell>
          <cell r="D27">
            <v>0</v>
          </cell>
          <cell r="E27">
            <v>4.6158000000000001</v>
          </cell>
        </row>
        <row r="28">
          <cell r="A28" t="str">
            <v>E108</v>
          </cell>
          <cell r="B28" t="str">
            <v>Distribuidor de Agregados : CMV : - rebocável</v>
          </cell>
          <cell r="C28">
            <v>37600.81</v>
          </cell>
          <cell r="D28">
            <v>0</v>
          </cell>
          <cell r="E28">
            <v>4.2112999999999996</v>
          </cell>
        </row>
        <row r="29">
          <cell r="A29" t="str">
            <v>E109</v>
          </cell>
          <cell r="B29" t="str">
            <v>Distribuidor de Agregados : Romanelli : DAR-5000 - autopropelido</v>
          </cell>
          <cell r="C29">
            <v>802692.73</v>
          </cell>
          <cell r="D29">
            <v>18.437200000000001</v>
          </cell>
          <cell r="E29">
            <v>172.54349999999999</v>
          </cell>
        </row>
        <row r="30">
          <cell r="A30" t="str">
            <v>E110</v>
          </cell>
          <cell r="B30" t="str">
            <v>Tanque de Estocagem de Asfalto : Cifali : - 30.000 l</v>
          </cell>
          <cell r="C30">
            <v>285989.11</v>
          </cell>
          <cell r="D30">
            <v>0</v>
          </cell>
          <cell r="E30">
            <v>20.019200000000001</v>
          </cell>
        </row>
        <row r="31">
          <cell r="A31" t="str">
            <v>E111</v>
          </cell>
          <cell r="B31" t="str">
            <v>Equip. Distribuição de Asfalto : Ferlex : - montado em caminhão</v>
          </cell>
          <cell r="C31">
            <v>377056.9</v>
          </cell>
          <cell r="D31">
            <v>13.7904</v>
          </cell>
          <cell r="E31">
            <v>133.8338</v>
          </cell>
        </row>
        <row r="32">
          <cell r="A32" t="str">
            <v>E112</v>
          </cell>
          <cell r="B32" t="str">
            <v>Aquecedor de Fluido Térmico : Tenge : TH III -</v>
          </cell>
          <cell r="C32">
            <v>196497.81</v>
          </cell>
          <cell r="D32">
            <v>0</v>
          </cell>
          <cell r="E32">
            <v>118.68729999999999</v>
          </cell>
        </row>
        <row r="33">
          <cell r="A33" t="str">
            <v>E113</v>
          </cell>
          <cell r="B33" t="str">
            <v>Usina de Asfalto a Quente : Cifali : DMC-2 - 40 / 60 t/h</v>
          </cell>
          <cell r="C33">
            <v>1888794.08</v>
          </cell>
          <cell r="D33">
            <v>0</v>
          </cell>
          <cell r="E33">
            <v>242.845</v>
          </cell>
        </row>
        <row r="34">
          <cell r="A34" t="str">
            <v>E114</v>
          </cell>
          <cell r="B34" t="str">
            <v>Vibro-acabadora de Asfalto : Cifali : VDA-421 - sobre pneus</v>
          </cell>
          <cell r="C34">
            <v>606466.93000000005</v>
          </cell>
          <cell r="D34">
            <v>23.9834</v>
          </cell>
          <cell r="E34">
            <v>145.91380000000001</v>
          </cell>
        </row>
        <row r="35">
          <cell r="A35" t="str">
            <v>E115</v>
          </cell>
          <cell r="B35" t="str">
            <v>Usina Misturadora : Terex : UPM F 60 - pré mist. a frio 60 t/h</v>
          </cell>
          <cell r="C35">
            <v>111706.86</v>
          </cell>
          <cell r="D35">
            <v>23.9834</v>
          </cell>
          <cell r="E35">
            <v>36.749899999999997</v>
          </cell>
        </row>
        <row r="36">
          <cell r="A36" t="str">
            <v>E116</v>
          </cell>
          <cell r="B36" t="str">
            <v>Usina Misturadora : Cifali : - pré mist. a frio 30/60 t/h</v>
          </cell>
          <cell r="C36">
            <v>92331.88</v>
          </cell>
          <cell r="D36">
            <v>23.9834</v>
          </cell>
          <cell r="E36">
            <v>34.535600000000002</v>
          </cell>
        </row>
        <row r="37">
          <cell r="A37" t="str">
            <v>E117</v>
          </cell>
          <cell r="B37" t="str">
            <v>Rolo Compactador : Muller : RT82H - estático Tanden autoprop. 8,9 t</v>
          </cell>
          <cell r="C37">
            <v>194668.43</v>
          </cell>
          <cell r="D37">
            <v>13.7904</v>
          </cell>
          <cell r="E37">
            <v>65.876400000000004</v>
          </cell>
        </row>
        <row r="38">
          <cell r="A38" t="str">
            <v>E118</v>
          </cell>
          <cell r="B38" t="str">
            <v>Rolo Compactador : Dynapac : CC900 - Tanden vibrat. 1,6 t</v>
          </cell>
          <cell r="C38">
            <v>142492.76999999999</v>
          </cell>
          <cell r="D38">
            <v>13.7904</v>
          </cell>
          <cell r="E38">
            <v>46.9587</v>
          </cell>
        </row>
        <row r="39">
          <cell r="A39" t="str">
            <v>E119</v>
          </cell>
          <cell r="B39" t="str">
            <v>Rolo Compactador : Dynapac : CP 224 - de pneus estat. autoprop. 21,00 t</v>
          </cell>
          <cell r="C39">
            <v>399247.13</v>
          </cell>
          <cell r="D39">
            <v>13.7904</v>
          </cell>
          <cell r="E39">
            <v>109.7492</v>
          </cell>
        </row>
        <row r="40">
          <cell r="A40" t="str">
            <v>E121</v>
          </cell>
          <cell r="B40" t="str">
            <v>Rolo Compactador : Dynapac : CA150 std - liso vibrat.autoprop. 7,0 t</v>
          </cell>
          <cell r="C40">
            <v>201417.93</v>
          </cell>
          <cell r="D40">
            <v>13.7904</v>
          </cell>
          <cell r="E40">
            <v>82.040899999999993</v>
          </cell>
        </row>
        <row r="41">
          <cell r="A41" t="str">
            <v>E122</v>
          </cell>
          <cell r="B41" t="str">
            <v>Equip. Distribuição Lama Asfáltica : M. Benz/Consmaq : 2726 K - montado em caminhão</v>
          </cell>
          <cell r="C41">
            <v>640253.96</v>
          </cell>
          <cell r="D41">
            <v>13.7904</v>
          </cell>
          <cell r="E41">
            <v>204.23679999999999</v>
          </cell>
        </row>
        <row r="42">
          <cell r="A42" t="str">
            <v>E123</v>
          </cell>
          <cell r="B42" t="str">
            <v>Caldeira de Asfalto Rebocável : ALMEIDA : CAD 1500 - 1200 l</v>
          </cell>
          <cell r="C42">
            <v>79137.63</v>
          </cell>
          <cell r="D42">
            <v>0</v>
          </cell>
          <cell r="E42">
            <v>12.3522</v>
          </cell>
        </row>
        <row r="43">
          <cell r="A43" t="str">
            <v>E126</v>
          </cell>
          <cell r="B43" t="str">
            <v>Fresadora a Frio : Wirtgen : W 100 -</v>
          </cell>
          <cell r="C43">
            <v>1100966.3999999999</v>
          </cell>
          <cell r="D43">
            <v>23.9834</v>
          </cell>
          <cell r="E43">
            <v>430.89929999999998</v>
          </cell>
        </row>
        <row r="44">
          <cell r="A44" t="str">
            <v>E127</v>
          </cell>
          <cell r="B44" t="str">
            <v>Fresadora a Frio : Wirtgen : W 200 -</v>
          </cell>
          <cell r="C44">
            <v>3159069.67</v>
          </cell>
          <cell r="D44">
            <v>23.9834</v>
          </cell>
          <cell r="E44">
            <v>1173.6642999999999</v>
          </cell>
        </row>
        <row r="45">
          <cell r="A45" t="str">
            <v>E129</v>
          </cell>
          <cell r="B45" t="str">
            <v>Recicladora de Pavimento : Wirtgen : WR 240 - A frio</v>
          </cell>
          <cell r="C45">
            <v>2416198.08</v>
          </cell>
          <cell r="D45">
            <v>23.9834</v>
          </cell>
          <cell r="E45">
            <v>729.16899999999998</v>
          </cell>
        </row>
        <row r="46">
          <cell r="A46" t="str">
            <v>E138</v>
          </cell>
          <cell r="B46" t="str">
            <v>Estabilizador/Recicladora a Frio : Caterpillar : RM-500 -</v>
          </cell>
          <cell r="C46">
            <v>2838053.27</v>
          </cell>
          <cell r="D46">
            <v>23.9834</v>
          </cell>
          <cell r="E46">
            <v>775.40300000000002</v>
          </cell>
        </row>
        <row r="47">
          <cell r="A47" t="str">
            <v>E139</v>
          </cell>
          <cell r="B47" t="str">
            <v>Rolo Compactador : Dynapac : CA250 - liso auto. vibrat.</v>
          </cell>
          <cell r="C47">
            <v>351261.32</v>
          </cell>
          <cell r="D47">
            <v>13.7904</v>
          </cell>
          <cell r="E47">
            <v>119.3693</v>
          </cell>
        </row>
        <row r="48">
          <cell r="A48" t="str">
            <v>E142</v>
          </cell>
          <cell r="B48" t="str">
            <v>Rolo Compactador : Dynapac : CP274 - de pneus</v>
          </cell>
          <cell r="C48">
            <v>407714.87</v>
          </cell>
          <cell r="D48">
            <v>13.7904</v>
          </cell>
          <cell r="E48">
            <v>111.4461</v>
          </cell>
        </row>
        <row r="49">
          <cell r="A49" t="str">
            <v>E147</v>
          </cell>
          <cell r="B49" t="str">
            <v>Usina de Asfalto a Quente : Cifali : Cifali Magnum 120 - 90/120 t/h com filtro de manga</v>
          </cell>
          <cell r="C49">
            <v>1446939.72</v>
          </cell>
          <cell r="D49">
            <v>23.9834</v>
          </cell>
          <cell r="E49">
            <v>210.01859999999999</v>
          </cell>
        </row>
        <row r="50">
          <cell r="A50" t="str">
            <v>E149</v>
          </cell>
          <cell r="B50" t="str">
            <v>Vibro-acabadora de Asfalto : Terex : TEREX VDA 600 - sobre esteiras</v>
          </cell>
          <cell r="C50">
            <v>695274.97</v>
          </cell>
          <cell r="D50">
            <v>23.9834</v>
          </cell>
          <cell r="E50">
            <v>162.0838</v>
          </cell>
        </row>
        <row r="51">
          <cell r="A51" t="str">
            <v>E156</v>
          </cell>
          <cell r="B51" t="str">
            <v>Carregadeira de Pneus : Case : SR 175 - c/ vassoura SPS 155 DA AGF</v>
          </cell>
          <cell r="C51">
            <v>101429.87</v>
          </cell>
          <cell r="D51">
            <v>18.437200000000001</v>
          </cell>
          <cell r="E51">
            <v>60.381700000000002</v>
          </cell>
        </row>
        <row r="52">
          <cell r="A52" t="str">
            <v>E160</v>
          </cell>
          <cell r="B52" t="str">
            <v>Fresadora e Distribuidora de solo : Gomaco : 9500 - para regular sub leito</v>
          </cell>
          <cell r="C52">
            <v>1664301.35</v>
          </cell>
          <cell r="D52">
            <v>23.9834</v>
          </cell>
          <cell r="E52">
            <v>469.08760000000001</v>
          </cell>
        </row>
        <row r="53">
          <cell r="A53" t="str">
            <v>E161</v>
          </cell>
          <cell r="B53" t="str">
            <v>Equip. Distr. de L.A. Rupt. Contr. : M. Benz/Cifali : MICROFLEX - acoplado a cavalo mecânico</v>
          </cell>
          <cell r="C53">
            <v>990563.05</v>
          </cell>
          <cell r="D53">
            <v>19.486499999999999</v>
          </cell>
          <cell r="E53">
            <v>326.52229999999997</v>
          </cell>
        </row>
        <row r="54">
          <cell r="A54" t="str">
            <v>E201</v>
          </cell>
          <cell r="B54" t="str">
            <v>Compressor de Ar : Atlas Copco : XAHS 157Pd - 295 PCM</v>
          </cell>
          <cell r="C54">
            <v>128862.52</v>
          </cell>
          <cell r="D54">
            <v>13.7904</v>
          </cell>
          <cell r="E54">
            <v>84.013400000000004</v>
          </cell>
        </row>
        <row r="55">
          <cell r="A55" t="str">
            <v>E202</v>
          </cell>
          <cell r="B55" t="str">
            <v>Compressor de Ar : Atlas Copco : XAS 187Pd - 400 PCM</v>
          </cell>
          <cell r="C55">
            <v>111628.97</v>
          </cell>
          <cell r="D55">
            <v>13.7904</v>
          </cell>
          <cell r="E55">
            <v>88.226200000000006</v>
          </cell>
        </row>
        <row r="56">
          <cell r="A56" t="str">
            <v>E203</v>
          </cell>
          <cell r="B56" t="str">
            <v>Compressor de Ar : Atlas Copco : XAS 360 CUD - 762 PCM</v>
          </cell>
          <cell r="C56">
            <v>261121.35</v>
          </cell>
          <cell r="D56">
            <v>13.7904</v>
          </cell>
          <cell r="E56">
            <v>150.2388</v>
          </cell>
        </row>
        <row r="57">
          <cell r="A57" t="str">
            <v>E204</v>
          </cell>
          <cell r="B57" t="str">
            <v>Martelete : Atlas Copco : RH658-6L - perfuratriz manual</v>
          </cell>
          <cell r="C57">
            <v>10701.47</v>
          </cell>
          <cell r="D57">
            <v>12.6662</v>
          </cell>
          <cell r="E57">
            <v>14.4498</v>
          </cell>
        </row>
        <row r="58">
          <cell r="A58" t="str">
            <v>E205</v>
          </cell>
          <cell r="B58" t="str">
            <v>Perfuratriz sobre Esteiras : Atlas Copco : ROC 442PC - Crawler Drill</v>
          </cell>
          <cell r="C58">
            <v>121048.55</v>
          </cell>
          <cell r="D58">
            <v>13.7904</v>
          </cell>
          <cell r="E58">
            <v>33.9651</v>
          </cell>
        </row>
        <row r="59">
          <cell r="A59" t="str">
            <v>E208</v>
          </cell>
          <cell r="B59" t="str">
            <v>Compressor de Ar : Atlas Copco : XAHS 107Pd - 200 PCM</v>
          </cell>
          <cell r="C59">
            <v>110083.35</v>
          </cell>
          <cell r="D59">
            <v>13.7904</v>
          </cell>
          <cell r="E59">
            <v>64.257900000000006</v>
          </cell>
        </row>
        <row r="60">
          <cell r="A60" t="str">
            <v>E209</v>
          </cell>
          <cell r="B60" t="str">
            <v>Martelete : Atlas Copco : TEX270 PS - rompedor 28 kg</v>
          </cell>
          <cell r="C60">
            <v>9248.76</v>
          </cell>
          <cell r="D60">
            <v>12.6662</v>
          </cell>
          <cell r="E60">
            <v>14.207700000000001</v>
          </cell>
        </row>
        <row r="61">
          <cell r="A61" t="str">
            <v>E210</v>
          </cell>
          <cell r="B61" t="str">
            <v>Martelete : Atlas Copco : TEX32 PS - rompedor 33 kg</v>
          </cell>
          <cell r="C61">
            <v>9715.1</v>
          </cell>
          <cell r="D61">
            <v>12.6662</v>
          </cell>
          <cell r="E61">
            <v>14.285399999999999</v>
          </cell>
        </row>
        <row r="62">
          <cell r="A62" t="str">
            <v>E211</v>
          </cell>
          <cell r="B62" t="str">
            <v>Máquina para Pintura : Shulz : CSL 10/100 L - compres. de ar p/ pintura c/ filtro</v>
          </cell>
          <cell r="C62">
            <v>2092.41</v>
          </cell>
          <cell r="D62">
            <v>0</v>
          </cell>
          <cell r="E62">
            <v>1.4678</v>
          </cell>
        </row>
        <row r="63">
          <cell r="A63" t="str">
            <v>E223</v>
          </cell>
          <cell r="B63" t="str">
            <v>Compressor de Ar : Atlas Copco : XATS 167Pd - 360 PCM</v>
          </cell>
          <cell r="C63">
            <v>126177.09</v>
          </cell>
          <cell r="D63">
            <v>13.7904</v>
          </cell>
          <cell r="E63">
            <v>84.245599999999996</v>
          </cell>
        </row>
        <row r="64">
          <cell r="A64" t="str">
            <v>E225</v>
          </cell>
          <cell r="B64" t="str">
            <v>Conjunto de Britagem : Metso Svedala : C96/HP-200 - 80 m3/h</v>
          </cell>
          <cell r="C64">
            <v>4355317.6399999997</v>
          </cell>
          <cell r="D64">
            <v>18.437200000000001</v>
          </cell>
          <cell r="E64">
            <v>642.2604</v>
          </cell>
        </row>
        <row r="65">
          <cell r="A65" t="str">
            <v>E226</v>
          </cell>
          <cell r="B65" t="str">
            <v>Conjunto de Britagem - p/ rachão : Metso Svedala : DS-96 - 80 m3/h  p/ produção de rachão</v>
          </cell>
          <cell r="C65">
            <v>1393463.27</v>
          </cell>
          <cell r="D65">
            <v>18.437200000000001</v>
          </cell>
          <cell r="E65">
            <v>236.07689999999999</v>
          </cell>
        </row>
        <row r="66">
          <cell r="A66" t="str">
            <v>E301</v>
          </cell>
          <cell r="B66" t="str">
            <v>Betoneira : Menegotti : - 400 l</v>
          </cell>
          <cell r="C66">
            <v>4758.5</v>
          </cell>
          <cell r="D66">
            <v>13.7904</v>
          </cell>
          <cell r="E66">
            <v>17.440200000000001</v>
          </cell>
        </row>
        <row r="67">
          <cell r="A67" t="str">
            <v>E302</v>
          </cell>
          <cell r="B67" t="str">
            <v>Betoneira : Menegotti : - 400 l</v>
          </cell>
          <cell r="C67">
            <v>3453.58</v>
          </cell>
          <cell r="D67">
            <v>13.7904</v>
          </cell>
          <cell r="E67">
            <v>16.561699999999998</v>
          </cell>
        </row>
        <row r="68">
          <cell r="A68" t="str">
            <v>E303</v>
          </cell>
          <cell r="B68" t="str">
            <v>Betoneira : Alfa : - 750 l</v>
          </cell>
          <cell r="C68">
            <v>38221.760000000002</v>
          </cell>
          <cell r="D68">
            <v>13.7904</v>
          </cell>
          <cell r="E68">
            <v>24.610700000000001</v>
          </cell>
        </row>
        <row r="69">
          <cell r="A69" t="str">
            <v>E304</v>
          </cell>
          <cell r="B69" t="str">
            <v>Transportador Manual : AJS : - carrinho de mão 80 l</v>
          </cell>
          <cell r="C69">
            <v>153.11000000000001</v>
          </cell>
          <cell r="D69">
            <v>0</v>
          </cell>
          <cell r="E69">
            <v>0.22209999999999999</v>
          </cell>
        </row>
        <row r="70">
          <cell r="A70" t="str">
            <v>E305</v>
          </cell>
          <cell r="B70" t="str">
            <v>Transportador Manual : AJS : A-15 - gerica 180 l</v>
          </cell>
          <cell r="C70">
            <v>371.58</v>
          </cell>
          <cell r="D70">
            <v>0</v>
          </cell>
          <cell r="E70">
            <v>0.53879999999999995</v>
          </cell>
        </row>
        <row r="71">
          <cell r="A71" t="str">
            <v>E306</v>
          </cell>
          <cell r="B71" t="str">
            <v>Vibrador de Concreto : diversos : VIP-MT2 - de imersão</v>
          </cell>
          <cell r="C71">
            <v>1807.48</v>
          </cell>
          <cell r="D71">
            <v>12.6662</v>
          </cell>
          <cell r="E71">
            <v>14.179600000000001</v>
          </cell>
        </row>
        <row r="72">
          <cell r="A72" t="str">
            <v>E307</v>
          </cell>
          <cell r="B72" t="str">
            <v>Fábric. Pré-Moldado Concreto : Servimaq : - tubos  D=0,2</v>
          </cell>
          <cell r="C72">
            <v>16420.61</v>
          </cell>
          <cell r="D72">
            <v>0</v>
          </cell>
          <cell r="E72">
            <v>5.2442000000000002</v>
          </cell>
        </row>
        <row r="73">
          <cell r="A73" t="str">
            <v>E308</v>
          </cell>
          <cell r="B73" t="str">
            <v>Fábric. Pré-Moldado Concreto : Servimaq : - tubos  D=0,3 m M / F</v>
          </cell>
          <cell r="C73">
            <v>18132.73</v>
          </cell>
          <cell r="D73">
            <v>0</v>
          </cell>
          <cell r="E73">
            <v>5.6722999999999999</v>
          </cell>
        </row>
        <row r="74">
          <cell r="A74" t="str">
            <v>E309</v>
          </cell>
          <cell r="B74" t="str">
            <v>Fábric. Pré-Moldado Concreto : Servimaq : - tubos  D=0,4 m M / F</v>
          </cell>
          <cell r="C74">
            <v>19349.37</v>
          </cell>
          <cell r="D74">
            <v>0</v>
          </cell>
          <cell r="E74">
            <v>5.9764999999999997</v>
          </cell>
        </row>
        <row r="75">
          <cell r="A75" t="str">
            <v>E310</v>
          </cell>
          <cell r="B75" t="str">
            <v>Fábric. Pré-Moldado Concreto : Servimaq : - tubos  D=0,6 m M / F</v>
          </cell>
          <cell r="C75">
            <v>23209.87</v>
          </cell>
          <cell r="D75">
            <v>0</v>
          </cell>
          <cell r="E75">
            <v>6.9416000000000002</v>
          </cell>
        </row>
        <row r="76">
          <cell r="A76" t="str">
            <v>E311</v>
          </cell>
          <cell r="B76" t="str">
            <v>Fábric. Pré-Moldado Concreto : Servimaq : - tubos  D=0,8 m M / F</v>
          </cell>
          <cell r="C76">
            <v>25015.84</v>
          </cell>
          <cell r="D76">
            <v>0</v>
          </cell>
          <cell r="E76">
            <v>7.3930999999999996</v>
          </cell>
        </row>
        <row r="77">
          <cell r="A77" t="str">
            <v>E312</v>
          </cell>
          <cell r="B77" t="str">
            <v>Fábric. Pré-Moldado Concreto : Servimaq : - tubos  D=1,0 m M / F</v>
          </cell>
          <cell r="C77">
            <v>26841.919999999998</v>
          </cell>
          <cell r="D77">
            <v>0</v>
          </cell>
          <cell r="E77">
            <v>7.8495999999999997</v>
          </cell>
        </row>
        <row r="78">
          <cell r="A78" t="str">
            <v>E313</v>
          </cell>
          <cell r="B78" t="str">
            <v>Fábric. Pré-Moldado Concreto : Servimaq : - tubos  D=1,2 m M / F</v>
          </cell>
          <cell r="C78">
            <v>26462.05</v>
          </cell>
          <cell r="D78">
            <v>0</v>
          </cell>
          <cell r="E78">
            <v>7.7546999999999997</v>
          </cell>
        </row>
        <row r="79">
          <cell r="A79" t="str">
            <v>E314</v>
          </cell>
          <cell r="B79" t="str">
            <v>Fábric. Pré-Moldado Concreto : Servimaq : - tubos  D=1,5 m M / F</v>
          </cell>
          <cell r="C79">
            <v>25131.01</v>
          </cell>
          <cell r="D79">
            <v>0</v>
          </cell>
          <cell r="E79">
            <v>7.4218999999999999</v>
          </cell>
        </row>
        <row r="80">
          <cell r="A80" t="str">
            <v>E316</v>
          </cell>
          <cell r="B80" t="str">
            <v>Fábric. Pré-Moldado Concreto : Servimaq : - inst. compl. - mourão</v>
          </cell>
          <cell r="C80">
            <v>9789.32</v>
          </cell>
          <cell r="D80">
            <v>0</v>
          </cell>
          <cell r="E80">
            <v>2.4472999999999998</v>
          </cell>
        </row>
        <row r="81">
          <cell r="A81" t="str">
            <v>E317</v>
          </cell>
          <cell r="B81" t="str">
            <v>Fábric. Pré-Moldado Concreto : Servimaq : - inst. compl. - balizador</v>
          </cell>
          <cell r="C81">
            <v>11690.26</v>
          </cell>
          <cell r="D81">
            <v>0</v>
          </cell>
          <cell r="E81">
            <v>2.9224999999999999</v>
          </cell>
        </row>
        <row r="82">
          <cell r="A82" t="str">
            <v>E318</v>
          </cell>
          <cell r="B82" t="str">
            <v>Fábric. Pré-Moldado Concreto : Servimaq : - inst. compl. - guarda-corpo</v>
          </cell>
          <cell r="C82">
            <v>14547.36</v>
          </cell>
          <cell r="D82">
            <v>0</v>
          </cell>
          <cell r="E82">
            <v>3.6368</v>
          </cell>
        </row>
        <row r="83">
          <cell r="A83" t="str">
            <v>E330</v>
          </cell>
          <cell r="B83" t="str">
            <v>Espalhadora de concreto : Gomaco : PS 2600 -</v>
          </cell>
          <cell r="C83">
            <v>1638987.23</v>
          </cell>
          <cell r="D83">
            <v>23.9834</v>
          </cell>
          <cell r="E83">
            <v>388.38940000000002</v>
          </cell>
        </row>
        <row r="84">
          <cell r="A84" t="str">
            <v>E331</v>
          </cell>
          <cell r="B84" t="str">
            <v>Acabadora de concreto : Gomaco : GP-2600 - com forma deslizante</v>
          </cell>
          <cell r="C84">
            <v>2368511.67</v>
          </cell>
          <cell r="D84">
            <v>23.9834</v>
          </cell>
          <cell r="E84">
            <v>524.71529999999996</v>
          </cell>
        </row>
        <row r="85">
          <cell r="A85" t="str">
            <v>E332</v>
          </cell>
          <cell r="B85" t="str">
            <v>Texturizadora e Lançadora : Gomaco : TC 400 - sem estação meteorológica</v>
          </cell>
          <cell r="C85">
            <v>583420.41</v>
          </cell>
          <cell r="D85">
            <v>13.7904</v>
          </cell>
          <cell r="E85">
            <v>140.9956</v>
          </cell>
        </row>
        <row r="86">
          <cell r="A86" t="str">
            <v>E333</v>
          </cell>
          <cell r="B86" t="str">
            <v>Serra de Disco Diamantado : Norton : C13-E - para concreto</v>
          </cell>
          <cell r="C86">
            <v>5253.48</v>
          </cell>
          <cell r="D86">
            <v>12.6662</v>
          </cell>
          <cell r="E86">
            <v>28.7227</v>
          </cell>
        </row>
        <row r="87">
          <cell r="A87" t="str">
            <v>E334</v>
          </cell>
          <cell r="B87" t="str">
            <v>Seladora de Juntas : Crafco : EZ Serie ll 500 -</v>
          </cell>
          <cell r="C87">
            <v>780859.88</v>
          </cell>
          <cell r="D87">
            <v>12.6662</v>
          </cell>
          <cell r="E87">
            <v>143.94380000000001</v>
          </cell>
        </row>
        <row r="88">
          <cell r="A88" t="str">
            <v>E335</v>
          </cell>
          <cell r="B88" t="str">
            <v>Central de Concreto : CIBI : UNI-5 - 180m3 / h - dosadora e misturadora.</v>
          </cell>
          <cell r="C88">
            <v>3388225.19</v>
          </cell>
          <cell r="D88">
            <v>23.9834</v>
          </cell>
          <cell r="E88">
            <v>470.48410000000001</v>
          </cell>
        </row>
        <row r="89">
          <cell r="A89" t="str">
            <v>E336</v>
          </cell>
          <cell r="B89" t="str">
            <v>Serra de Disco Diamantado : CSM - Maq. e Equip. para Construção : SP-8 (gasolina) - serra para cortar piso/asfalto</v>
          </cell>
          <cell r="C89">
            <v>5769.37</v>
          </cell>
          <cell r="D89">
            <v>0</v>
          </cell>
          <cell r="E89">
            <v>4.7271000000000001</v>
          </cell>
        </row>
        <row r="90">
          <cell r="A90" t="str">
            <v>E337</v>
          </cell>
          <cell r="B90" t="str">
            <v>Régua vibratória : Weber : RV 4 - 4,25m</v>
          </cell>
          <cell r="C90">
            <v>3139.44</v>
          </cell>
          <cell r="D90">
            <v>12.6662</v>
          </cell>
          <cell r="E90">
            <v>15.7202</v>
          </cell>
        </row>
        <row r="91">
          <cell r="A91" t="str">
            <v>E338</v>
          </cell>
          <cell r="B91" t="str">
            <v>Serra de Juntas : Clipper : DRW Clipper C 13 E - para concreto</v>
          </cell>
          <cell r="C91">
            <v>9263.58</v>
          </cell>
          <cell r="D91">
            <v>12.6662</v>
          </cell>
          <cell r="E91">
            <v>23.6584</v>
          </cell>
        </row>
        <row r="92">
          <cell r="A92" t="str">
            <v>E339</v>
          </cell>
          <cell r="B92" t="str">
            <v>Fábric. Pré-Moldado Concreto : Servimaq : - placas p/ pavimento</v>
          </cell>
          <cell r="C92">
            <v>16111.16</v>
          </cell>
          <cell r="D92">
            <v>0</v>
          </cell>
          <cell r="E92">
            <v>4.0278999999999998</v>
          </cell>
        </row>
        <row r="93">
          <cell r="A93" t="str">
            <v>E340</v>
          </cell>
          <cell r="B93" t="str">
            <v>Jateadora de Areia : Anco : Anco Blast CSS270 - pressurizado</v>
          </cell>
          <cell r="C93">
            <v>12012.34</v>
          </cell>
          <cell r="D93">
            <v>12.6662</v>
          </cell>
          <cell r="E93">
            <v>16.370100000000001</v>
          </cell>
        </row>
        <row r="94">
          <cell r="A94" t="str">
            <v>E343</v>
          </cell>
          <cell r="B94" t="str">
            <v>Betoneira : Menegotti : CSN CS - 600 l</v>
          </cell>
          <cell r="C94">
            <v>11375.67</v>
          </cell>
          <cell r="D94">
            <v>13.7904</v>
          </cell>
          <cell r="E94">
            <v>24.9255</v>
          </cell>
        </row>
        <row r="95">
          <cell r="A95" t="str">
            <v>E400</v>
          </cell>
          <cell r="B95" t="str">
            <v>Caminhão Basculante : Mercedes Benz : ATEGO 1518/36 - 5 m3 - 8,8 t</v>
          </cell>
          <cell r="C95">
            <v>210218.49</v>
          </cell>
          <cell r="D95">
            <v>13.7904</v>
          </cell>
          <cell r="E95">
            <v>94.553299999999993</v>
          </cell>
        </row>
        <row r="96">
          <cell r="A96" t="str">
            <v>E401</v>
          </cell>
          <cell r="B96" t="str">
            <v>Caminhão Carroceria : M. Benz / Rodoeixo : Standart p/ 5,50 m3 - caminhão c/ caçamba termica</v>
          </cell>
          <cell r="C96">
            <v>271277.12</v>
          </cell>
          <cell r="D96">
            <v>13.7904</v>
          </cell>
          <cell r="E96">
            <v>104.7993</v>
          </cell>
        </row>
        <row r="97">
          <cell r="A97" t="str">
            <v>E402</v>
          </cell>
          <cell r="B97" t="str">
            <v>Caminhão Carroceria : Mercedes Benz : 2726 K - de madeira 15 t</v>
          </cell>
          <cell r="C97">
            <v>326987.96999999997</v>
          </cell>
          <cell r="D97">
            <v>13.7904</v>
          </cell>
          <cell r="E97">
            <v>154.39150000000001</v>
          </cell>
        </row>
        <row r="98">
          <cell r="A98" t="str">
            <v>E403</v>
          </cell>
          <cell r="B98" t="str">
            <v>Caminhão Basculante : Mercedes Benz : LK 1620 - 6 m3 - 10,5 t</v>
          </cell>
          <cell r="C98">
            <v>261214.06</v>
          </cell>
          <cell r="D98">
            <v>13.7904</v>
          </cell>
          <cell r="E98">
            <v>126.6765</v>
          </cell>
        </row>
        <row r="99">
          <cell r="A99" t="str">
            <v>E404</v>
          </cell>
          <cell r="B99" t="str">
            <v>Caminhão Basculante : Mercedes Benz : 2726 K - 10 m3 - 15 t</v>
          </cell>
          <cell r="C99">
            <v>345035.85</v>
          </cell>
          <cell r="D99">
            <v>13.7904</v>
          </cell>
          <cell r="E99">
            <v>157.81979999999999</v>
          </cell>
        </row>
        <row r="100">
          <cell r="A100" t="str">
            <v>E405</v>
          </cell>
          <cell r="B100" t="str">
            <v>Caminhão Basculante : Mercedes Benz : 2726 K - p/ rocha 8 m3 - 13 t</v>
          </cell>
          <cell r="C100">
            <v>371462.2</v>
          </cell>
          <cell r="D100">
            <v>13.7904</v>
          </cell>
          <cell r="E100">
            <v>162.2543</v>
          </cell>
        </row>
        <row r="101">
          <cell r="A101" t="str">
            <v>E406</v>
          </cell>
          <cell r="B101" t="str">
            <v>Caminhão Tanque : Mercedes Benz : ATEGO 1418/42 -
6.000 l</v>
          </cell>
          <cell r="C101">
            <v>229048.03</v>
          </cell>
          <cell r="D101">
            <v>13.7904</v>
          </cell>
          <cell r="E101">
            <v>104.97669999999999</v>
          </cell>
        </row>
        <row r="102">
          <cell r="A102" t="str">
            <v>E407</v>
          </cell>
          <cell r="B102" t="str">
            <v>Caminhão Tanque : Mercedes Benz : 2726 K - 10.000 l</v>
          </cell>
          <cell r="C102">
            <v>368842.16</v>
          </cell>
          <cell r="D102">
            <v>13.7904</v>
          </cell>
          <cell r="E102">
            <v>160.47120000000001</v>
          </cell>
        </row>
        <row r="103">
          <cell r="A103" t="str">
            <v>E408</v>
          </cell>
          <cell r="B103" t="str">
            <v>Caminhão Carroceria : Mercedes Benz : 710 / 37 - 4 t</v>
          </cell>
          <cell r="C103">
            <v>152988.67000000001</v>
          </cell>
          <cell r="D103">
            <v>13.7904</v>
          </cell>
          <cell r="E103">
            <v>71.653300000000002</v>
          </cell>
        </row>
        <row r="104">
          <cell r="A104" t="str">
            <v>E409</v>
          </cell>
          <cell r="B104" t="str">
            <v>Caminhão Carroceria : Mercedes Benz : ATEGO 1418/42 - fixa 9 t</v>
          </cell>
          <cell r="C104">
            <v>196445.52</v>
          </cell>
          <cell r="D104">
            <v>13.7904</v>
          </cell>
          <cell r="E104">
            <v>100.24079999999999</v>
          </cell>
        </row>
        <row r="105">
          <cell r="A105" t="str">
            <v>E410</v>
          </cell>
          <cell r="B105" t="str">
            <v>Caminhão Basculante : Mercedes Benz : 1215 C - 4 m3 - 7,1 t</v>
          </cell>
          <cell r="C105">
            <v>209735.5</v>
          </cell>
          <cell r="D105">
            <v>13.7904</v>
          </cell>
          <cell r="E105">
            <v>97.990399999999994</v>
          </cell>
        </row>
        <row r="106">
          <cell r="A106" t="str">
            <v>E411</v>
          </cell>
          <cell r="B106" t="str">
            <v>Cavalo Mecânico com Reboque : M. Benz/Randon : LS-1634/45 - 29,5 t</v>
          </cell>
          <cell r="C106">
            <v>502276.57</v>
          </cell>
          <cell r="D106">
            <v>19.486499999999999</v>
          </cell>
          <cell r="E106">
            <v>208.81899999999999</v>
          </cell>
        </row>
        <row r="107">
          <cell r="A107" t="str">
            <v>E412</v>
          </cell>
          <cell r="B107" t="str">
            <v>Veículo Leve : Volkswagen : GOL 1000 - automóvel até 100 hp</v>
          </cell>
          <cell r="C107">
            <v>37797.980000000003</v>
          </cell>
          <cell r="D107">
            <v>12.366400000000001</v>
          </cell>
          <cell r="E107">
            <v>54.158000000000001</v>
          </cell>
        </row>
        <row r="108">
          <cell r="A108" t="str">
            <v>E416</v>
          </cell>
          <cell r="B108" t="str">
            <v>Veículo Leve : Chevrolet : S10 - pick up (4X4)</v>
          </cell>
          <cell r="C108">
            <v>106774.63</v>
          </cell>
          <cell r="D108">
            <v>12.366400000000001</v>
          </cell>
          <cell r="E108">
            <v>75.752300000000005</v>
          </cell>
        </row>
        <row r="109">
          <cell r="A109" t="str">
            <v>E421</v>
          </cell>
          <cell r="B109" t="str">
            <v>Caminhão Tanque : Mercedes Benz : 2726 K - 13.000 l</v>
          </cell>
          <cell r="C109">
            <v>376464.96</v>
          </cell>
          <cell r="D109">
            <v>13.7904</v>
          </cell>
          <cell r="E109">
            <v>161.57859999999999</v>
          </cell>
        </row>
        <row r="110">
          <cell r="A110" t="str">
            <v>E422</v>
          </cell>
          <cell r="B110" t="str">
            <v>Caminhão Tanque : Mercedes Benz : L1620/51 - 8.000 l</v>
          </cell>
          <cell r="C110">
            <v>231891.54</v>
          </cell>
          <cell r="D110">
            <v>13.7904</v>
          </cell>
          <cell r="E110">
            <v>105.38979999999999</v>
          </cell>
        </row>
        <row r="111">
          <cell r="A111" t="str">
            <v>E427</v>
          </cell>
          <cell r="B111" t="str">
            <v>Caminhão Betoneira : Volkswagen : Constellation 26-260 - 11,5 t  5m3</v>
          </cell>
          <cell r="C111">
            <v>308068.99</v>
          </cell>
          <cell r="D111">
            <v>13.7904</v>
          </cell>
          <cell r="E111">
            <v>151.6164</v>
          </cell>
        </row>
        <row r="112">
          <cell r="A112" t="str">
            <v>E432</v>
          </cell>
          <cell r="B112" t="str">
            <v>Caminhão Basculante : Volvo : FMX 6X4R - 40 t</v>
          </cell>
          <cell r="C112">
            <v>465333.85</v>
          </cell>
          <cell r="D112">
            <v>13.7904</v>
          </cell>
          <cell r="E112">
            <v>222.85339999999999</v>
          </cell>
        </row>
        <row r="113">
          <cell r="A113" t="str">
            <v>E433</v>
          </cell>
          <cell r="B113" t="str">
            <v>Caminhão Basculante : Mercedes Benz : 2726 - para rocha 18 t</v>
          </cell>
          <cell r="C113">
            <v>509987.41</v>
          </cell>
          <cell r="D113">
            <v>13.7904</v>
          </cell>
          <cell r="E113">
            <v>230.3466</v>
          </cell>
        </row>
        <row r="114">
          <cell r="A114" t="str">
            <v>E434</v>
          </cell>
          <cell r="B114" t="str">
            <v>Caminhão Carroceria : Mercedes Benz : L 1620/51 - c/ guindauto  6 t x m</v>
          </cell>
          <cell r="C114">
            <v>251584.22</v>
          </cell>
          <cell r="D114">
            <v>13.7904</v>
          </cell>
          <cell r="E114">
            <v>99.953500000000005</v>
          </cell>
        </row>
        <row r="115">
          <cell r="A115" t="str">
            <v>E501</v>
          </cell>
          <cell r="B115" t="str">
            <v>Grupo Gerador : Heimer : GEHM-40 - 36/40 KVA</v>
          </cell>
          <cell r="C115">
            <v>53988.4</v>
          </cell>
          <cell r="D115">
            <v>0</v>
          </cell>
          <cell r="E115">
            <v>26.114899999999999</v>
          </cell>
        </row>
        <row r="116">
          <cell r="A116" t="str">
            <v>E502</v>
          </cell>
          <cell r="B116" t="str">
            <v>Grupo Gerador : Heimer : GEHM-150 - 136 / 150 KVA</v>
          </cell>
          <cell r="C116">
            <v>115534.74</v>
          </cell>
          <cell r="D116">
            <v>0</v>
          </cell>
          <cell r="E116">
            <v>89.5488</v>
          </cell>
        </row>
        <row r="117">
          <cell r="A117" t="str">
            <v>E503</v>
          </cell>
          <cell r="B117" t="str">
            <v>Grupo Gerador : Heimer : GEHM-180 - 164 / 180 KVA</v>
          </cell>
          <cell r="C117">
            <v>129040.05</v>
          </cell>
          <cell r="D117">
            <v>0</v>
          </cell>
          <cell r="E117">
            <v>107.4832</v>
          </cell>
        </row>
        <row r="118">
          <cell r="A118" t="str">
            <v>E504</v>
          </cell>
          <cell r="B118" t="str">
            <v>Grupo Gerador : Heimer : GEHMB-360 - 288 KVA</v>
          </cell>
          <cell r="C118">
            <v>140434.98000000001</v>
          </cell>
          <cell r="D118">
            <v>0</v>
          </cell>
          <cell r="E118">
            <v>162.0419</v>
          </cell>
        </row>
        <row r="119">
          <cell r="A119" t="str">
            <v>E505</v>
          </cell>
          <cell r="B119" t="str">
            <v>Grupo Gerador : Heimer : GEHB-17 KVA - 17,0 / 15,5 KVA</v>
          </cell>
          <cell r="C119">
            <v>33638.75</v>
          </cell>
          <cell r="D119">
            <v>0</v>
          </cell>
          <cell r="E119">
            <v>12.1538</v>
          </cell>
        </row>
        <row r="120">
          <cell r="A120" t="str">
            <v>E507</v>
          </cell>
          <cell r="B120" t="str">
            <v>Grupo Gerador : Heimer : GEHP-110 - 100 / 110 KVA</v>
          </cell>
          <cell r="C120">
            <v>83722.87</v>
          </cell>
          <cell r="D120">
            <v>0</v>
          </cell>
          <cell r="E120">
            <v>65.572500000000005</v>
          </cell>
        </row>
        <row r="121">
          <cell r="A121" t="str">
            <v>E508</v>
          </cell>
          <cell r="B121" t="str">
            <v>Grupo Gerador : Pramac : BL 6500 E - Manual/eletrico</v>
          </cell>
          <cell r="C121">
            <v>3113.42</v>
          </cell>
          <cell r="D121">
            <v>0</v>
          </cell>
          <cell r="E121">
            <v>9.2102000000000004</v>
          </cell>
        </row>
        <row r="122">
          <cell r="A122" t="str">
            <v>E509</v>
          </cell>
          <cell r="B122" t="str">
            <v>Grupo Gerador : Heimer : GEHMI-40 - 32,0 KVA</v>
          </cell>
          <cell r="C122">
            <v>46838.34</v>
          </cell>
          <cell r="D122">
            <v>0</v>
          </cell>
          <cell r="E122">
            <v>22.336600000000001</v>
          </cell>
        </row>
        <row r="123">
          <cell r="A123" t="str">
            <v>E601</v>
          </cell>
          <cell r="B123" t="str">
            <v>Roçadeira : M. Ferguson / Marchesan : RAC 2 1700 Baldan
- em trator de pneus</v>
          </cell>
          <cell r="C123">
            <v>141613.96</v>
          </cell>
          <cell r="D123">
            <v>13.7904</v>
          </cell>
          <cell r="E123">
            <v>79.725899999999996</v>
          </cell>
        </row>
        <row r="124">
          <cell r="A124" t="str">
            <v>E602</v>
          </cell>
          <cell r="B124" t="str">
            <v>Roçadeira : Yanmar : XTA-TC145 - em micro trator</v>
          </cell>
          <cell r="C124">
            <v>26775.62</v>
          </cell>
          <cell r="D124">
            <v>13.7904</v>
          </cell>
          <cell r="E124">
            <v>26.8706</v>
          </cell>
        </row>
        <row r="125">
          <cell r="A125" t="str">
            <v>E901</v>
          </cell>
          <cell r="B125" t="str">
            <v>Campânula de Ar Comprimido : Bhemel : - 3 m3</v>
          </cell>
          <cell r="C125">
            <v>89034.44</v>
          </cell>
          <cell r="D125">
            <v>0</v>
          </cell>
          <cell r="E125">
            <v>9.0654000000000003</v>
          </cell>
        </row>
        <row r="126">
          <cell r="A126" t="str">
            <v>E903</v>
          </cell>
          <cell r="B126" t="str">
            <v>Bate-Estacas : Magam : IM -1450 PM/E - de gravidade p/
3.500 a 4000 kg</v>
          </cell>
          <cell r="C126">
            <v>713597.84</v>
          </cell>
          <cell r="D126">
            <v>13.7904</v>
          </cell>
          <cell r="E126">
            <v>196.83019999999999</v>
          </cell>
        </row>
        <row r="127">
          <cell r="A127" t="str">
            <v>E904</v>
          </cell>
          <cell r="B127" t="str">
            <v>Máquina de Bancada : Maksiwa : SCMA - serra circular de 12"</v>
          </cell>
          <cell r="C127">
            <v>2787.28</v>
          </cell>
          <cell r="D127">
            <v>0</v>
          </cell>
          <cell r="E127">
            <v>2.5306000000000002</v>
          </cell>
        </row>
        <row r="128">
          <cell r="A128" t="str">
            <v>E905</v>
          </cell>
          <cell r="B128" t="str">
            <v>Máquina Manual : Tirfor : TU-L 30 - talha guincho para 3 t</v>
          </cell>
          <cell r="C128">
            <v>3194.25</v>
          </cell>
          <cell r="D128">
            <v>0</v>
          </cell>
          <cell r="E128">
            <v>0.33689999999999998</v>
          </cell>
        </row>
        <row r="129">
          <cell r="A129" t="str">
            <v>E906</v>
          </cell>
          <cell r="B129" t="str">
            <v>Compactador Manual : Wacker : ES 60 - soquete vibratório</v>
          </cell>
          <cell r="C129">
            <v>18904.8</v>
          </cell>
          <cell r="D129">
            <v>12.6662</v>
          </cell>
          <cell r="E129">
            <v>17.481100000000001</v>
          </cell>
        </row>
        <row r="130">
          <cell r="A130" t="str">
            <v>E907</v>
          </cell>
          <cell r="B130" t="str">
            <v>Conjunto Moto-Bomba : Hero : 180-SH-75 - com motor</v>
          </cell>
          <cell r="C130">
            <v>48467.69</v>
          </cell>
          <cell r="D130">
            <v>0</v>
          </cell>
          <cell r="E130">
            <v>17.488800000000001</v>
          </cell>
        </row>
        <row r="131">
          <cell r="A131" t="str">
            <v>E908</v>
          </cell>
          <cell r="B131" t="str">
            <v>Máquina para Pintura : Consmaq : - Pintura a frio</v>
          </cell>
          <cell r="C131">
            <v>840198.78</v>
          </cell>
          <cell r="D131">
            <v>13.7904</v>
          </cell>
          <cell r="E131">
            <v>142.5822</v>
          </cell>
        </row>
        <row r="132">
          <cell r="A132" t="str">
            <v>E909</v>
          </cell>
          <cell r="B132" t="str">
            <v>Equip. para Hidrosemeadura : M. Benz/Consmaq : 1420 - 5500 l</v>
          </cell>
          <cell r="C132">
            <v>464073.78</v>
          </cell>
          <cell r="D132">
            <v>13.7904</v>
          </cell>
          <cell r="E132">
            <v>137.15180000000001</v>
          </cell>
        </row>
        <row r="133">
          <cell r="A133" t="str">
            <v>E911</v>
          </cell>
          <cell r="B133" t="str">
            <v>Tripé-Sonda : Maquesonda : MACH 850 - Tripé-Sonda com motor</v>
          </cell>
          <cell r="C133">
            <v>132264.42000000001</v>
          </cell>
          <cell r="D133">
            <v>0</v>
          </cell>
          <cell r="E133">
            <v>34.365000000000002</v>
          </cell>
        </row>
        <row r="134">
          <cell r="A134" t="str">
            <v>E912</v>
          </cell>
          <cell r="B134" t="str">
            <v>Máquina Manual : Bosch : GBS 20-2 - furadeira elétrica de Impacto</v>
          </cell>
          <cell r="C134">
            <v>919.99</v>
          </cell>
          <cell r="D134">
            <v>0</v>
          </cell>
          <cell r="E134">
            <v>0.70289999999999997</v>
          </cell>
        </row>
        <row r="135">
          <cell r="A135" t="str">
            <v>E914</v>
          </cell>
          <cell r="B135" t="str">
            <v>Compactador Manual : Wacker : VP-2050 Y - placa vibratória c/ motor</v>
          </cell>
          <cell r="C135">
            <v>16967.07</v>
          </cell>
          <cell r="D135">
            <v>12.6662</v>
          </cell>
          <cell r="E135">
            <v>16.9085</v>
          </cell>
        </row>
        <row r="136">
          <cell r="A136" t="str">
            <v>E916</v>
          </cell>
          <cell r="B136" t="str">
            <v>Máquina Manual : Stihl : MS-381 - moto serra nº 8</v>
          </cell>
          <cell r="C136">
            <v>2032.38</v>
          </cell>
          <cell r="D136">
            <v>12.6662</v>
          </cell>
          <cell r="E136">
            <v>19.6035</v>
          </cell>
        </row>
        <row r="137">
          <cell r="A137" t="str">
            <v>E917</v>
          </cell>
          <cell r="B137" t="str">
            <v>Máquina de Bancada : Franho : - C-6A universal de corte p/ chapa</v>
          </cell>
          <cell r="C137">
            <v>31043.32</v>
          </cell>
          <cell r="D137">
            <v>12.6662</v>
          </cell>
          <cell r="E137">
            <v>18.159400000000002</v>
          </cell>
        </row>
        <row r="138">
          <cell r="A138" t="str">
            <v>E918</v>
          </cell>
          <cell r="B138" t="str">
            <v>Máquina de Bancada : Harlo : VF-8 - prensa excêntrica</v>
          </cell>
          <cell r="C138">
            <v>55089.86</v>
          </cell>
          <cell r="D138">
            <v>0</v>
          </cell>
          <cell r="E138">
            <v>5.8817000000000004</v>
          </cell>
        </row>
        <row r="139">
          <cell r="A139" t="str">
            <v>E919</v>
          </cell>
          <cell r="B139" t="str">
            <v>Máquina de Bancada : Cor Dob Ind. e Com. de Máquinas : GHP 2.5X2030mm - guilhotina</v>
          </cell>
          <cell r="C139">
            <v>58074.63</v>
          </cell>
          <cell r="D139">
            <v>0</v>
          </cell>
          <cell r="E139">
            <v>8.2928999999999995</v>
          </cell>
        </row>
        <row r="140">
          <cell r="A140" t="str">
            <v>E920</v>
          </cell>
          <cell r="B140" t="str">
            <v>Máquina para Pintura : Elgimaq : com aspersão/extrusão - para aplicação de termoplastico</v>
          </cell>
          <cell r="C140">
            <v>1161158.78</v>
          </cell>
          <cell r="D140">
            <v>13.7904</v>
          </cell>
          <cell r="E140">
            <v>168.25899999999999</v>
          </cell>
        </row>
        <row r="141">
          <cell r="A141" t="str">
            <v>E922</v>
          </cell>
          <cell r="B141" t="str">
            <v>Martelete : Bosch : GBH 5-40 DCE - perfurador/ rompedor elétrico</v>
          </cell>
          <cell r="C141">
            <v>2770.77</v>
          </cell>
          <cell r="D141">
            <v>12.6662</v>
          </cell>
          <cell r="E141">
            <v>13.7379</v>
          </cell>
        </row>
        <row r="142">
          <cell r="A142" t="str">
            <v>E923</v>
          </cell>
          <cell r="B142" t="str">
            <v>Máquina Manual : Bosch : GWS 22U 7" - lixadeira eletrica angular</v>
          </cell>
          <cell r="C142">
            <v>768.16</v>
          </cell>
          <cell r="D142">
            <v>0</v>
          </cell>
          <cell r="E142">
            <v>1.4514</v>
          </cell>
        </row>
        <row r="143">
          <cell r="A143" t="str">
            <v>E924</v>
          </cell>
          <cell r="B143" t="str">
            <v>Equip. para Solda : Max Bantam : Bantam 250 Serralheiro - transformador solda elétr. 250 amp</v>
          </cell>
          <cell r="C143">
            <v>345.27</v>
          </cell>
          <cell r="D143">
            <v>0</v>
          </cell>
          <cell r="E143">
            <v>4.7256999999999998</v>
          </cell>
        </row>
        <row r="144">
          <cell r="A144" t="str">
            <v>E925</v>
          </cell>
          <cell r="B144" t="str">
            <v>Aplicador de Material Termoplástico : Elgimaq : - Kit para aplicação em alto relevo</v>
          </cell>
          <cell r="C144">
            <v>217536.83</v>
          </cell>
          <cell r="D144">
            <v>0</v>
          </cell>
          <cell r="E144">
            <v>31.68489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L7">
            <v>2304.16</v>
          </cell>
        </row>
      </sheetData>
      <sheetData sheetId="17">
        <row r="58">
          <cell r="K58">
            <v>17312.84999999999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54">
          <cell r="K54">
            <v>336.16999999999996</v>
          </cell>
        </row>
      </sheetData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>
        <row r="54">
          <cell r="K54">
            <v>13.159777999999999</v>
          </cell>
        </row>
      </sheetData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_mec_fx_dm_"/>
      <sheetName val="Boletim de Desempenho Parcial"/>
    </sheetNames>
    <sheetDataSet>
      <sheetData sheetId="0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bo de Nota"/>
      <sheetName val="croqui localiz_"/>
      <sheetName val="Banco"/>
      <sheetName val="Boletim"/>
      <sheetName val="Transporte-N"/>
      <sheetName val="MEDICÃO ADMINISTRAÇÃO"/>
      <sheetName val="Extenso 1 (381)"/>
      <sheetName val="Extenso"/>
      <sheetName val="Dados Contrato"/>
      <sheetName val="Elementos"/>
      <sheetName val="Pluviometria"/>
      <sheetName val="Boletim de Desempenho"/>
      <sheetName val="Cronograma"/>
      <sheetName val="Quadro Ind."/>
      <sheetName val="Nivel Cons."/>
      <sheetName val="Avanço Físico"/>
      <sheetName val="MEDIÇÃO LÍQUIDA"/>
      <sheetName val="MEDIÇÃO CONSOLIDADA"/>
      <sheetName val="Cont_Saldo"/>
      <sheetName val="MEDICÃO RESUMO (040)"/>
      <sheetName val="MEDICÃO RESUMO (381)"/>
      <sheetName val="MEDICÃO RESUMO GERAL"/>
      <sheetName val="01-Muro Gabião"/>
      <sheetName val="Desmat. Destoc.-2"/>
      <sheetName val="03-Esc. Carga 1ª Cat."/>
      <sheetName val="04-Reaterro Apiloado"/>
      <sheetName val="05-Reg. Mec. Faixa Domínio"/>
      <sheetName val="06-Solo p Base Remendo"/>
      <sheetName val="07-Recomp. Rev. CBUQ"/>
      <sheetName val="08-Remoção Mec. Revest. Bet."/>
      <sheetName val="09-Fresagem"/>
      <sheetName val="10-Concreto Ciclópico"/>
      <sheetName val="11-Concreto (Manual + Lanç.)"/>
      <sheetName val="12-Concreto (Conf. + Lanç.)"/>
      <sheetName val="13-Argamassa"/>
      <sheetName val="14-Dobragem e Armadura"/>
      <sheetName val="15-Forma de Madeira"/>
      <sheetName val="16-Reaterro e Comp. Bueiro"/>
      <sheetName val="17-Limpeza de Ponte"/>
      <sheetName val="18-Escavação Manual"/>
      <sheetName val="19-Escav. Mecaniz."/>
      <sheetName val="20-Assent. Dreno Profundo"/>
      <sheetName val="21-Enronc. Pedra Arrum."/>
      <sheetName val="22-Enleivamento"/>
      <sheetName val="23-Enronc. Pedra Jogada"/>
      <sheetName val="24-Alvenaria"/>
      <sheetName val="25-Muro Gabião"/>
      <sheetName val="26-Tapa Buraco"/>
      <sheetName val="27-Remendo Profundo Manual"/>
      <sheetName val="28-Remendo Profundo Mecaniz"/>
      <sheetName val="29-Selagem Trinca"/>
      <sheetName val="30-Correção.Defeito.CBUQ"/>
      <sheetName val="31-Limpesa.Sarjeta"/>
      <sheetName val="32-Valeta.Corte"/>
      <sheetName val="33-Limp. de Vala Dren."/>
      <sheetName val="34-Limpeza de Bueiro"/>
      <sheetName val="35-Desobstrução de Bueiro"/>
      <sheetName val="36-Assent. Tubo 60"/>
      <sheetName val="37-Assent. Tubo 80"/>
      <sheetName val="38-Assent. Tubo 100"/>
      <sheetName val="39-Assent. Tubo 120"/>
      <sheetName val="40-Limp. Placa Sinaliz."/>
      <sheetName val="41-Recomp. Placa Sinaliz."/>
      <sheetName val="42-Caiação"/>
      <sheetName val="43-Renov. Sinal."/>
      <sheetName val="44-Recomp. Total Cerca"/>
      <sheetName val="45-Recomp. Parc. Cerca Mourão"/>
      <sheetName val="46-Recomp. Parc. Cerca Arame"/>
      <sheetName val="47-Recomp. Manual Aterro"/>
      <sheetName val="48-Recomp. Mecan. Aterro1"/>
      <sheetName val="49-Rem. Man. Barreira"/>
      <sheetName val="50-Rem. Mecan. Barreira"/>
      <sheetName val="51-Roçada Manual"/>
      <sheetName val="52-Roçada Colonião"/>
      <sheetName val="53-Roçada Mecaniz"/>
      <sheetName val="54-Capina Manual"/>
      <sheetName val="55-Transp. Comercial 10m3"/>
      <sheetName val="56-Transp. Local 5m3"/>
      <sheetName val="57-Transp. Local Remendo"/>
      <sheetName val="58-Transp. Local Carroc."/>
      <sheetName val="59-Transp. Comercial Carroc."/>
      <sheetName val="55-Transp. Comercial 10m3 (040)"/>
      <sheetName val="56-Transp. Local 5m3 (040)"/>
      <sheetName val="57-Transp. Local Remendo (040)"/>
      <sheetName val="58-Transp. Local Carroc. (040)"/>
      <sheetName val="59-Transp. Com. Carroc. (040)"/>
      <sheetName val="55-Transp. Comercial 10m3 (2)"/>
      <sheetName val="56-Transp. Local 5m3 (2)"/>
      <sheetName val="Transp. Local Remendo-57 (2)"/>
      <sheetName val="58-Transp. Local Carroc. (2)"/>
      <sheetName val="59Transp. Comercial Carroc. (2)"/>
      <sheetName val="60-Moto Serra"/>
      <sheetName val="61-Encarregado"/>
      <sheetName val="62-Servente"/>
      <sheetName val="63-Pedreiro"/>
      <sheetName val="64-Carpinteiro"/>
      <sheetName val="65-Carregadeira Case"/>
      <sheetName val="66-Retroescavadeira"/>
      <sheetName val="67-Caminhão Basc. 5m3"/>
      <sheetName val="68-Caminhão Basc. 10m3"/>
      <sheetName val="69-Caminhão Tanque"/>
      <sheetName val="70-Caminhão Carroceria"/>
      <sheetName val="Tapa Buraco com Clipper-25"/>
      <sheetName val="Tapa Buraco-N"/>
      <sheetName val="Transporte.Mat.Remendo-N"/>
      <sheetName val="Reaterro e Compac. Bueiro"/>
      <sheetName val="Relatorio BR 040.262.381"/>
      <sheetName val="Avanço"/>
      <sheetName val="Indice"/>
      <sheetName val="Gabião"/>
      <sheetName val="P_Ligação"/>
      <sheetName val="Regularização"/>
      <sheetName val="Solo p rem_"/>
      <sheetName val="Rec.Revest.MBUQ"/>
      <sheetName val="Concreto de Cimento"/>
      <sheetName val="Forma madeira"/>
      <sheetName val="Escavação Mecanizada"/>
      <sheetName val="Enrocam. pedra.jogada"/>
      <sheetName val="Vala.drenagem"/>
      <sheetName val="Caiação."/>
      <sheetName val="Rec Mec de Aterro"/>
      <sheetName val="Gráf1"/>
      <sheetName val="MBetuminosa"/>
      <sheetName val="Rec revest"/>
      <sheetName val="Rem pav"/>
      <sheetName val="Ciclopico"/>
      <sheetName val="Portland"/>
      <sheetName val="Aço"/>
      <sheetName val="Argamassa"/>
      <sheetName val="Reaterro"/>
      <sheetName val="Forma"/>
      <sheetName val="Escav_ Mec"/>
      <sheetName val="Dreno"/>
      <sheetName val="Grama"/>
      <sheetName val="New jersey"/>
      <sheetName val="Enrocamento"/>
      <sheetName val="Remendo manual"/>
      <sheetName val="Remendo mec_"/>
      <sheetName val="Guarda corpo"/>
      <sheetName val="Fresagem"/>
      <sheetName val="V de corte"/>
      <sheetName val="Limpeza Bueiro"/>
      <sheetName val="bueiro 80"/>
      <sheetName val="Placas"/>
      <sheetName val="Defensa"/>
      <sheetName val="Balizador"/>
      <sheetName val="Cerca _MOIRÃ0_"/>
      <sheetName val="Cerca _ARAME_"/>
      <sheetName val="Sinalização"/>
      <sheetName val="Aterro manual"/>
      <sheetName val="Aterro"/>
      <sheetName val="Rem_ manual"/>
      <sheetName val="Barreira Mec_"/>
      <sheetName val="Colonião"/>
      <sheetName val="5m³"/>
      <sheetName val="Mat_ Remendos"/>
      <sheetName val="traço"/>
      <sheetName val="Carroceria"/>
      <sheetName val="Limpeza Descida Dágua"/>
      <sheetName val="Armadura"/>
      <sheetName val="Betuminosos"/>
      <sheetName val="Encarregado"/>
      <sheetName val="Servente"/>
      <sheetName val="Pedreiro"/>
      <sheetName val="Retroescavadeira"/>
      <sheetName val="SERVIÇOS EXTRAS"/>
      <sheetName val="Cub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Drenagem"/>
      <sheetName val="OAE"/>
      <sheetName val="Capa Memória de Calc"/>
      <sheetName val="Características 1"/>
      <sheetName val="Percentual 1"/>
      <sheetName val="M2 1"/>
      <sheetName val="Características 2"/>
      <sheetName val="Percentual 2"/>
      <sheetName val="M2 2"/>
      <sheetName val="BASE_Características total"/>
      <sheetName val="BASE_Percentual total"/>
      <sheetName val="BASE_M2 total"/>
      <sheetName val="Quantitativos"/>
      <sheetName val="CMB"/>
      <sheetName val="ESP"/>
      <sheetName val="Fresagem"/>
      <sheetName val="Capa Resumo"/>
      <sheetName val="Unifilar"/>
      <sheetName val="Orçamento Total"/>
      <sheetName val="Orçamento por Kmf"/>
      <sheetName val="Orçamento por SOLUÇÃO"/>
      <sheetName val="Crono. Financ. (kmf)"/>
      <sheetName val="BASE_Orçamento por Kmf"/>
      <sheetName val="BASE_Crono. Financ. (kmf)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C_U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7">
          <cell r="E47" t="str">
            <v>ANEXO I - Levantamento Visual Contínuo (LVC)</v>
          </cell>
        </row>
      </sheetData>
      <sheetData sheetId="40" refreshError="1"/>
      <sheetData sheetId="41" refreshError="1">
        <row r="47">
          <cell r="E47" t="str">
            <v>ANEXO II - Avaliação Objetiva de Superfície (IGG)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apa (2)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OAE"/>
      <sheetName val="DRENAGEM"/>
      <sheetName val="Capa Memória de Calc"/>
      <sheetName val="Características"/>
      <sheetName val="Percentual"/>
      <sheetName val="M2"/>
      <sheetName val="Quantitativos"/>
      <sheetName val="CMB"/>
      <sheetName val="ESP"/>
      <sheetName val="Fresagem"/>
      <sheetName val="Capa Resumo"/>
      <sheetName val="Unifilar"/>
      <sheetName val="Orçamento Total"/>
      <sheetName val="Crono. Financ. (kmf) (2)"/>
      <sheetName val="Orçamento por Kmf"/>
      <sheetName val="Orçamento por Solução"/>
      <sheetName val="Orçamento Unitario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Teor"/>
      <sheetName val="Carimbo de N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Anual de Trab Orçamento "/>
      <sheetName val="Quadro de Quantidades "/>
      <sheetName val="Cronog Físico Finaceiro "/>
      <sheetName val="Projeto Básico"/>
      <sheetName val="Instalação de Canteiro"/>
      <sheetName val="CRONFISFIN_"/>
      <sheetName val="T_Local Mat_Bet_120_356_482"/>
      <sheetName val="MEMODESC "/>
      <sheetName val="Custo U_ BRITA R_ PROF_jan_01"/>
      <sheetName val="Custo Unit_ P_ LIG_jan_01"/>
      <sheetName val="Mobilização e Desmobilização"/>
      <sheetName val="Aquisiç Transp Mat Betuminoso "/>
      <sheetName val="Gráfico Distâncias Transporte"/>
      <sheetName val="Transp Comercial 10 m³"/>
      <sheetName val="Transp Local Basculante 5 m³ "/>
      <sheetName val="Transp Local  Material Remendo"/>
      <sheetName val="Tansp Local Carroceria 4 T"/>
      <sheetName val="Custo Unit_ MBB jan_01"/>
      <sheetName val="Custo Unit_ T_Bur_jan_01"/>
      <sheetName val="Custo Unit_ R_Prof_jan_01"/>
      <sheetName val="Custo U_Corr_Def_MBB_jan_01"/>
      <sheetName val="PONTES"/>
      <sheetName val="Extenso"/>
      <sheetName val="Custo Unit_ Imprim_abr_00"/>
      <sheetName val="Custo U_ Fres_ Desc_jun_00_"/>
      <sheetName val="Custo Unit_ Sel_Trin_jun_00_"/>
      <sheetName val="C_ U_ CAPA SEL_ C_ P_jun_00_"/>
      <sheetName val="C_ U_ Conc_ Ciclop_jun_00_"/>
      <sheetName val="Custo Unit_ MBUF_jun_00_"/>
      <sheetName val="C_ U_ REC_REV_MBUF_jun_00_"/>
      <sheetName val="Custo Unit_ MBUQ_jun_00_"/>
      <sheetName val="C_ U_ REC_REV_MBUQ_jun_00_"/>
      <sheetName val="Custo U_ A_Dreno Pr_jun_00_"/>
      <sheetName val="Custo U_ Fabr_T_ Dreno_jun_00_"/>
      <sheetName val="Custo U_ Enr_P_ Jogada_jun_00_"/>
      <sheetName val="Custo U_ ASSENT_ TUBO 0_60 _2_"/>
      <sheetName val="Custo U_ Fabr_Tubo 0_60  _2_"/>
      <sheetName val="Custo U_ ASSENT_ TUBO 0_80 _2_"/>
      <sheetName val="Custo U_ Fabr_Tubo 0_80 _2_"/>
      <sheetName val="Custo U_ ASSENT_ TUBO 1_0 _2_"/>
      <sheetName val="Custo U_ Fabr_Tubo 1_0 _2_"/>
      <sheetName val="Custo U_ Sub_ Balizadorset_99"/>
      <sheetName val="Custo U_ F_Balizadorset_99"/>
      <sheetName val="Custo U_ R_p_ cerca Conc_set_99"/>
      <sheetName val="Custo U_ F_Mourão Est_set_99"/>
      <sheetName val="Custo U_ F_Mourão Suporteset_99"/>
      <sheetName val="Carimbo de Nota"/>
    </sheetNames>
    <sheetDataSet>
      <sheetData sheetId="0"/>
      <sheetData sheetId="1"/>
      <sheetData sheetId="2"/>
      <sheetData sheetId="3"/>
      <sheetData sheetId="4"/>
      <sheetData sheetId="5">
        <row r="1">
          <cell r="A1" t="e">
            <v>#REF!</v>
          </cell>
          <cell r="I1" t="e">
            <v>#REF!</v>
          </cell>
        </row>
        <row r="2">
          <cell r="A2" t="e">
            <v>#REF!</v>
          </cell>
          <cell r="K2" t="str">
            <v>EXTENSÃO(KM):</v>
          </cell>
          <cell r="L2">
            <v>97.6</v>
          </cell>
        </row>
        <row r="3">
          <cell r="A3" t="e">
            <v>#REF!</v>
          </cell>
        </row>
        <row r="4">
          <cell r="E4" t="str">
            <v>CRONOGRAMA FÍSICO-FINANCEIRO</v>
          </cell>
        </row>
        <row r="5">
          <cell r="A5" t="str">
            <v>ITEM</v>
          </cell>
          <cell r="B5" t="str">
            <v>DISCRIMINAÇÃO</v>
          </cell>
          <cell r="C5" t="str">
            <v>QUANT.</v>
          </cell>
          <cell r="D5" t="str">
            <v>UN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</row>
        <row r="6">
          <cell r="A6" t="str">
            <v>01.401.00</v>
          </cell>
          <cell r="B6" t="str">
            <v>RECOMPOSIÇÃO DE REVESTIMENTO PRIMÁRIO</v>
          </cell>
          <cell r="C6" t="str">
            <v>$'Plano Anual de Trab Orçamento '.#REF!#REF!</v>
          </cell>
          <cell r="D6" t="str">
            <v>m³</v>
          </cell>
        </row>
        <row r="7">
          <cell r="A7" t="str">
            <v>01.930.00</v>
          </cell>
          <cell r="B7" t="str">
            <v>REGULARIZAÇÃO MECANIZADA FAIXA DOMÍNIO</v>
          </cell>
          <cell r="C7" t="str">
            <v>$'Plano Anual de Trab Orçamento '.#REF!#REF!</v>
          </cell>
          <cell r="D7" t="str">
            <v>m²</v>
          </cell>
        </row>
        <row r="8">
          <cell r="A8" t="str">
            <v>02.200.00</v>
          </cell>
          <cell r="B8" t="str">
            <v>SOLO PARA BASE REMENDO PROFUNDO</v>
          </cell>
          <cell r="C8" t="str">
            <v>$'Plano Anual de Trab Orçamento '.#REF!#REF!</v>
          </cell>
          <cell r="D8" t="str">
            <v>m³</v>
          </cell>
        </row>
        <row r="9">
          <cell r="A9" t="str">
            <v>02.230.00</v>
          </cell>
          <cell r="B9" t="str">
            <v>BRITA PARA BASE REMENDO PROFUNDO</v>
          </cell>
          <cell r="C9" t="e">
            <v>#REF!</v>
          </cell>
          <cell r="D9" t="str">
            <v>m³</v>
          </cell>
        </row>
        <row r="10">
          <cell r="A10" t="str">
            <v>02.400.00</v>
          </cell>
          <cell r="B10" t="str">
            <v>PINTURA DE LIGAÇÃO</v>
          </cell>
          <cell r="C10" t="str">
            <v>$'Plano Anual de Trab Orçamento '.#REF!#REF!</v>
          </cell>
          <cell r="D10" t="str">
            <v>m²</v>
          </cell>
        </row>
        <row r="11">
          <cell r="A11" t="str">
            <v>02.500.00</v>
          </cell>
          <cell r="B11" t="str">
            <v>CAPA SELANTE COM PEDRISCO</v>
          </cell>
          <cell r="C11" t="str">
            <v>$'Plano Anual de Trab Orçamento '.#REF!#REF!</v>
          </cell>
          <cell r="D11" t="str">
            <v>m²</v>
          </cell>
        </row>
        <row r="12">
          <cell r="A12" t="str">
            <v>02.530.00</v>
          </cell>
          <cell r="B12" t="str">
            <v>MISTURA BETUMINOSA EM BETONEIRA</v>
          </cell>
          <cell r="C12" t="e">
            <v>#REF!</v>
          </cell>
          <cell r="D12" t="str">
            <v>m³</v>
          </cell>
        </row>
        <row r="13">
          <cell r="A13" t="str">
            <v>03.310.00</v>
          </cell>
          <cell r="B13" t="str">
            <v xml:space="preserve"> CONCRETO CICLÓPICO</v>
          </cell>
          <cell r="C13" t="str">
            <v>$'Plano Anual de Trab Orçamento '.#REF!#REF!</v>
          </cell>
          <cell r="D13" t="str">
            <v>m³</v>
          </cell>
        </row>
        <row r="14">
          <cell r="A14" t="str">
            <v>02.540.01</v>
          </cell>
          <cell r="B14" t="str">
            <v>RECOMPOSIÇÃO DO REVESTIMENTO C/ MBUQ</v>
          </cell>
          <cell r="C14" t="str">
            <v>$'Plano Anual de Trab Orçamento '.#REF!#REF!</v>
          </cell>
          <cell r="D14" t="str">
            <v>m³</v>
          </cell>
        </row>
        <row r="15">
          <cell r="A15" t="str">
            <v>03.310.00</v>
          </cell>
          <cell r="B15" t="str">
            <v xml:space="preserve"> CONCRETO CICLÓPICO</v>
          </cell>
          <cell r="C15" t="str">
            <v>$'Plano Anual de Trab Orçamento '.#REF!#REF!</v>
          </cell>
          <cell r="D15" t="str">
            <v>m³</v>
          </cell>
        </row>
        <row r="16">
          <cell r="A16" t="str">
            <v>03.329.00</v>
          </cell>
          <cell r="B16" t="str">
            <v>CONCRETO CIMENTO PORTLAND</v>
          </cell>
          <cell r="C16" t="e">
            <v>#REF!</v>
          </cell>
          <cell r="D16" t="str">
            <v>m³</v>
          </cell>
        </row>
        <row r="17">
          <cell r="A17" t="str">
            <v>03.340.02</v>
          </cell>
          <cell r="B17" t="str">
            <v>ARGAMASSA CIMENTO-AREIA  1:6</v>
          </cell>
          <cell r="C17" t="e">
            <v>#REF!</v>
          </cell>
          <cell r="D17" t="str">
            <v>m³</v>
          </cell>
        </row>
        <row r="18">
          <cell r="A18" t="str">
            <v>03.370.00</v>
          </cell>
          <cell r="B18" t="str">
            <v>FORMAS</v>
          </cell>
          <cell r="C18" t="e">
            <v>#REF!</v>
          </cell>
          <cell r="D18" t="str">
            <v>m²</v>
          </cell>
        </row>
        <row r="19">
          <cell r="A19" t="str">
            <v>03.940.00</v>
          </cell>
          <cell r="B19" t="str">
            <v>REATERRO APILOADO</v>
          </cell>
          <cell r="C19" t="e">
            <v>#REF!</v>
          </cell>
          <cell r="D19" t="str">
            <v>m³</v>
          </cell>
        </row>
        <row r="20">
          <cell r="A20" t="str">
            <v>03.950.00</v>
          </cell>
          <cell r="B20" t="str">
            <v>LIMPEZA DE PONTE</v>
          </cell>
          <cell r="C20" t="e">
            <v>#REF!</v>
          </cell>
          <cell r="D20" t="str">
            <v>m</v>
          </cell>
        </row>
        <row r="21">
          <cell r="A21" t="str">
            <v>04.000.00</v>
          </cell>
          <cell r="B21" t="str">
            <v>ESCAVAÇÃO MANUAL</v>
          </cell>
          <cell r="C21" t="e">
            <v>#REF!</v>
          </cell>
          <cell r="D21" t="str">
            <v>m³</v>
          </cell>
        </row>
        <row r="22">
          <cell r="A22" t="str">
            <v>04.001.00</v>
          </cell>
          <cell r="B22" t="str">
            <v>ESC. DE VALA EM MATERIAL DE 1ª CAT.</v>
          </cell>
          <cell r="C22" t="e">
            <v>#REF!</v>
          </cell>
          <cell r="D22" t="str">
            <v>m³</v>
          </cell>
        </row>
        <row r="23">
          <cell r="A23" t="str">
            <v>04.590.00</v>
          </cell>
          <cell r="B23" t="str">
            <v>ASSENTAMENTO DE DRENO PROFUNDO</v>
          </cell>
          <cell r="C23" t="str">
            <v>$'Plano Anual de Trab Orçamento '.#REF!#REF!</v>
          </cell>
          <cell r="D23" t="str">
            <v>m</v>
          </cell>
        </row>
        <row r="24">
          <cell r="A24" t="str">
            <v>05.000.00</v>
          </cell>
          <cell r="B24" t="str">
            <v>ENROCAMENTO DE PEDRA ARRUMADA</v>
          </cell>
          <cell r="C24" t="e">
            <v>#REF!</v>
          </cell>
          <cell r="D24" t="str">
            <v>m³</v>
          </cell>
        </row>
        <row r="25">
          <cell r="A25" t="str">
            <v>05.001.00</v>
          </cell>
          <cell r="B25" t="str">
            <v>ENROCAMENTO DE PEDRA JOGADA</v>
          </cell>
          <cell r="C25" t="str">
            <v>$'Plano Anual de Trab Orçamento '.#REF!#REF!</v>
          </cell>
          <cell r="D25" t="str">
            <v>m³</v>
          </cell>
        </row>
        <row r="26">
          <cell r="A26" t="str">
            <v>05.101.02</v>
          </cell>
          <cell r="B26" t="str">
            <v>REVESTIMENTO VEGETAL C/ GRAMA EM LEIVAS</v>
          </cell>
          <cell r="C26" t="e">
            <v>#REF!</v>
          </cell>
          <cell r="D26" t="str">
            <v>m²</v>
          </cell>
        </row>
        <row r="27">
          <cell r="A27" t="str">
            <v>08.100.00</v>
          </cell>
          <cell r="B27" t="str">
            <v>TAPA BURACO</v>
          </cell>
          <cell r="C27" t="e">
            <v>#REF!</v>
          </cell>
          <cell r="D27" t="str">
            <v>km</v>
          </cell>
        </row>
        <row r="28">
          <cell r="A28" t="str">
            <v>08.101.01</v>
          </cell>
          <cell r="B28" t="str">
            <v>REMENDO PROF. C/ DEM. MANUAL</v>
          </cell>
          <cell r="C28" t="e">
            <v>#REF!</v>
          </cell>
          <cell r="D28" t="str">
            <v>km</v>
          </cell>
        </row>
        <row r="29">
          <cell r="A29" t="str">
            <v>08.101.02</v>
          </cell>
          <cell r="B29" t="str">
            <v>REMENDO PROF. C/ DEM. MECANIZADA</v>
          </cell>
          <cell r="C29" t="str">
            <v>$'Plano Anual de Trab Orçamento '.#REF!#REF!</v>
          </cell>
          <cell r="D29" t="str">
            <v>km</v>
          </cell>
        </row>
        <row r="30">
          <cell r="A30" t="str">
            <v>08.103.00</v>
          </cell>
          <cell r="B30" t="str">
            <v>SELAGEM DE TRINCA</v>
          </cell>
          <cell r="C30" t="str">
            <v>$'Plano Anual de Trab Orçamento '.#REF!#REF!</v>
          </cell>
          <cell r="D30" t="str">
            <v>km</v>
          </cell>
        </row>
        <row r="31">
          <cell r="A31" t="str">
            <v>08.109.00</v>
          </cell>
          <cell r="B31" t="str">
            <v>CORREÇÃO DE DEFEITOS C/ MIST. BETUM.</v>
          </cell>
          <cell r="C31" t="str">
            <v>$'Plano Anual de Trab Orçamento '.#REF!#REF!</v>
          </cell>
          <cell r="D31" t="str">
            <v>km</v>
          </cell>
        </row>
        <row r="32">
          <cell r="A32" t="str">
            <v>08.109.22</v>
          </cell>
          <cell r="B32" t="str">
            <v>FRESAGEM DESCONTÍNUA A FRIO ESP. 5 CM</v>
          </cell>
          <cell r="C32" t="str">
            <v>$'Plano Anual de Trab Orçamento '.#REF!#REF!</v>
          </cell>
          <cell r="D32" t="str">
            <v>m²</v>
          </cell>
        </row>
        <row r="33">
          <cell r="A33" t="str">
            <v>08.200.00</v>
          </cell>
          <cell r="B33" t="str">
            <v>RECOMPOSIÇÃO DE GUARDA CORPO</v>
          </cell>
          <cell r="C33" t="e">
            <v>#REF!</v>
          </cell>
          <cell r="D33" t="str">
            <v>m</v>
          </cell>
        </row>
        <row r="34">
          <cell r="A34" t="str">
            <v>08.300.01</v>
          </cell>
          <cell r="B34" t="str">
            <v>LIMPEZA SARJETA E MEIO-FIO</v>
          </cell>
          <cell r="C34" t="e">
            <v>#REF!</v>
          </cell>
          <cell r="D34" t="str">
            <v>m</v>
          </cell>
        </row>
        <row r="35">
          <cell r="A35" t="str">
            <v>08.301.01</v>
          </cell>
          <cell r="B35" t="str">
            <v>LIMPEZA DE VALETA DE CORTE</v>
          </cell>
          <cell r="C35" t="e">
            <v>#REF!</v>
          </cell>
          <cell r="D35" t="str">
            <v>m</v>
          </cell>
        </row>
        <row r="36">
          <cell r="A36" t="str">
            <v>08.301.02</v>
          </cell>
          <cell r="B36" t="str">
            <v>LIMPEZA DE VALA DE DRENAGEM</v>
          </cell>
          <cell r="C36" t="e">
            <v>#REF!</v>
          </cell>
          <cell r="D36" t="str">
            <v>m</v>
          </cell>
        </row>
        <row r="37">
          <cell r="A37" t="str">
            <v>08.302.01</v>
          </cell>
          <cell r="B37" t="str">
            <v>LIMPEZA  DE BUEIRO</v>
          </cell>
          <cell r="C37" t="e">
            <v>#REF!</v>
          </cell>
          <cell r="D37" t="str">
            <v>m³</v>
          </cell>
        </row>
        <row r="38">
          <cell r="A38" t="str">
            <v>08.302.02</v>
          </cell>
          <cell r="B38" t="str">
            <v>DESOBSTRUÇÃO  DE BUEIRO</v>
          </cell>
          <cell r="C38" t="e">
            <v>#REF!</v>
          </cell>
          <cell r="D38" t="str">
            <v>m³</v>
          </cell>
        </row>
        <row r="39">
          <cell r="A39" t="str">
            <v>08.302.03</v>
          </cell>
          <cell r="B39" t="str">
            <v>ASSENTAMENTO TUBO CONCRETO D=0,6 M</v>
          </cell>
          <cell r="C39" t="str">
            <v>$'Plano Anual de Trab Orçamento '.#REF!#REF!</v>
          </cell>
          <cell r="D39" t="str">
            <v>m</v>
          </cell>
        </row>
        <row r="40">
          <cell r="A40" t="str">
            <v>08.302.04</v>
          </cell>
          <cell r="B40" t="str">
            <v>ASSENTAMENTO TUBO CONCRETO D=0,8 M</v>
          </cell>
          <cell r="C40" t="str">
            <v>$'Plano Anual de Trab Orçamento '.#REF!#REF!</v>
          </cell>
          <cell r="D40" t="str">
            <v>m</v>
          </cell>
        </row>
        <row r="41">
          <cell r="A41" t="str">
            <v>08.302.05</v>
          </cell>
          <cell r="B41" t="str">
            <v>ASSENTAMENTO TUBO CONCRETO D=1,0 M</v>
          </cell>
          <cell r="C41" t="str">
            <v>$'Plano Anual de Trab Orçamento '.#REF!#REF!</v>
          </cell>
          <cell r="D41" t="str">
            <v>m</v>
          </cell>
        </row>
        <row r="42">
          <cell r="A42" t="str">
            <v>08.400.01</v>
          </cell>
          <cell r="B42" t="str">
            <v>RECOMPOSIÇÃO DE PLACAS DE SINALIZAÇÃO</v>
          </cell>
          <cell r="C42" t="e">
            <v>#REF!</v>
          </cell>
          <cell r="D42" t="str">
            <v>ud</v>
          </cell>
        </row>
        <row r="43">
          <cell r="A43" t="str">
            <v>08.400.02</v>
          </cell>
          <cell r="B43" t="str">
            <v>SUBSTITUIÇÃO DE BALIZADOR</v>
          </cell>
          <cell r="C43" t="str">
            <v>$'Plano Anual de Trab Orçamento '.#REF!#REF!</v>
          </cell>
          <cell r="D43" t="str">
            <v>ud</v>
          </cell>
        </row>
        <row r="44">
          <cell r="A44" t="str">
            <v>08.401.00</v>
          </cell>
          <cell r="B44" t="str">
            <v>RECOMPOSIÇÃO DE DEFENSA METÁLICA</v>
          </cell>
          <cell r="C44" t="e">
            <v>#REF!</v>
          </cell>
          <cell r="D44" t="str">
            <v>m</v>
          </cell>
        </row>
        <row r="45">
          <cell r="A45" t="str">
            <v>08.402.00</v>
          </cell>
          <cell r="B45" t="str">
            <v>CAIAÇÃO</v>
          </cell>
          <cell r="C45" t="e">
            <v>#REF!</v>
          </cell>
          <cell r="D45" t="str">
            <v>m²</v>
          </cell>
        </row>
        <row r="46">
          <cell r="A46" t="str">
            <v>08.404.01</v>
          </cell>
          <cell r="B46" t="str">
            <v>RECOMP. PARCIAL CERCA  CONCR.-MOURÃO</v>
          </cell>
          <cell r="C46" t="str">
            <v>$'Plano Anual de Trab Orçamento '.#REF!#REF!</v>
          </cell>
          <cell r="D46" t="str">
            <v>km</v>
          </cell>
        </row>
        <row r="47">
          <cell r="A47" t="str">
            <v>08.404.02</v>
          </cell>
          <cell r="B47" t="str">
            <v>RECOMP. PARCIAL CERCA  CONCR.-ARAME</v>
          </cell>
          <cell r="C47" t="str">
            <v>$'Plano Anual de Trab Orçamento '.#REF!#REF!</v>
          </cell>
          <cell r="D47" t="str">
            <v>km</v>
          </cell>
        </row>
        <row r="48">
          <cell r="A48" t="str">
            <v>08.500.00</v>
          </cell>
          <cell r="B48" t="str">
            <v>RECOMPOSIÇÃO MANUAL DE ATERRO</v>
          </cell>
          <cell r="C48" t="e">
            <v>#REF!</v>
          </cell>
          <cell r="D48" t="str">
            <v>km</v>
          </cell>
        </row>
        <row r="49">
          <cell r="A49" t="str">
            <v>08.501.00</v>
          </cell>
          <cell r="B49" t="str">
            <v>RECOMPOSIÇÃO MECANIZADA DE ATERRO</v>
          </cell>
          <cell r="C49" t="str">
            <v>$'Plano Anual de Trab Orçamento '.#REF!#REF!</v>
          </cell>
          <cell r="D49" t="str">
            <v>km</v>
          </cell>
        </row>
        <row r="50">
          <cell r="A50" t="str">
            <v>08.510.00</v>
          </cell>
          <cell r="B50" t="str">
            <v>REMOCÀO MANUAL DE BARREIRA</v>
          </cell>
          <cell r="C50" t="e">
            <v>#REF!</v>
          </cell>
          <cell r="D50" t="str">
            <v>km</v>
          </cell>
        </row>
        <row r="51">
          <cell r="A51" t="str">
            <v>08.511.00</v>
          </cell>
          <cell r="B51" t="str">
            <v>REMOCÀO MECANIZADA DE BARREIRA</v>
          </cell>
          <cell r="C51" t="e">
            <v>#REF!</v>
          </cell>
          <cell r="D51" t="str">
            <v>km</v>
          </cell>
        </row>
        <row r="52">
          <cell r="A52" t="str">
            <v>08.900.00</v>
          </cell>
          <cell r="B52" t="str">
            <v>ROÇADA MANUAL</v>
          </cell>
          <cell r="C52" t="e">
            <v>#REF!</v>
          </cell>
          <cell r="D52" t="str">
            <v>ha</v>
          </cell>
        </row>
        <row r="53">
          <cell r="A53" t="str">
            <v>08.900.01</v>
          </cell>
          <cell r="B53" t="str">
            <v>ROÇADA DE CAPIM COLONIÃO</v>
          </cell>
          <cell r="C53" t="e">
            <v>#REF!</v>
          </cell>
          <cell r="D53" t="str">
            <v>ha</v>
          </cell>
        </row>
        <row r="54">
          <cell r="A54" t="str">
            <v>08.901.01</v>
          </cell>
          <cell r="B54" t="str">
            <v>CORTE E LIMPEZA DE ÁREAS GRAMADAS</v>
          </cell>
          <cell r="C54" t="e">
            <v>#REF!</v>
          </cell>
          <cell r="D54" t="str">
            <v>m²</v>
          </cell>
        </row>
        <row r="55">
          <cell r="A55" t="str">
            <v>08.910.00</v>
          </cell>
          <cell r="B55" t="str">
            <v>CAPINA MANUAL</v>
          </cell>
          <cell r="C55" t="e">
            <v>#REF!</v>
          </cell>
          <cell r="D55" t="str">
            <v>m²</v>
          </cell>
        </row>
        <row r="56">
          <cell r="A56" t="str">
            <v>09.002.00</v>
          </cell>
          <cell r="B56" t="str">
            <v>TRANSPORTE CAMINHÃO EM BASCULANTE 4m³</v>
          </cell>
          <cell r="C56" t="e">
            <v>#REF!</v>
          </cell>
          <cell r="D56" t="str">
            <v>t.km</v>
          </cell>
        </row>
        <row r="57">
          <cell r="A57" t="str">
            <v>09.002.01</v>
          </cell>
          <cell r="B57" t="str">
            <v>TRANSPORTE CAMINHÃO CARROCERIA FIXA 4 T</v>
          </cell>
          <cell r="C57" t="e">
            <v>#REF!</v>
          </cell>
          <cell r="D57" t="str">
            <v>t.km</v>
          </cell>
        </row>
        <row r="58">
          <cell r="A58" t="str">
            <v>09.002.03</v>
          </cell>
          <cell r="B58" t="str">
            <v>TRANSPORTE ESPECIAL EM BASCULANTE 4m3</v>
          </cell>
          <cell r="C58" t="str">
            <v>$'Plano Anual de Trab Orçamento '.#REF!#REF!</v>
          </cell>
          <cell r="D58" t="str">
            <v>t.km</v>
          </cell>
        </row>
        <row r="59">
          <cell r="A59" t="str">
            <v>09.102.00</v>
          </cell>
          <cell r="B59" t="str">
            <v>TRANSPORTE LOCAL DE MAT. BET. À FRIO</v>
          </cell>
          <cell r="C59" t="str">
            <v>$'Plano Anual de Trab Orçamento '.#REF!#REF!</v>
          </cell>
          <cell r="D59" t="str">
            <v>t.km</v>
          </cell>
        </row>
        <row r="60">
          <cell r="A60" t="str">
            <v>09.202.00</v>
          </cell>
          <cell r="B60" t="str">
            <v>TRANSPORTE DE ÁGUA</v>
          </cell>
          <cell r="C60" t="str">
            <v>$'Plano Anual de Trab Orçamento '.#REF!#REF!</v>
          </cell>
          <cell r="D60" t="str">
            <v>t.km</v>
          </cell>
        </row>
        <row r="61">
          <cell r="A61" t="str">
            <v>M.3.34</v>
          </cell>
          <cell r="B61" t="str">
            <v>PARAFUSO FIXAÇÃO PLACA SINALIZAÇÃO</v>
          </cell>
          <cell r="C61" t="e">
            <v>#REF!</v>
          </cell>
          <cell r="D61" t="str">
            <v>un</v>
          </cell>
        </row>
        <row r="62">
          <cell r="A62" t="str">
            <v>M.3.35</v>
          </cell>
          <cell r="B62" t="str">
            <v>PARAFUSO FIXAÇÃO TRAVESSA EM PL. SINAL.</v>
          </cell>
          <cell r="C62" t="e">
            <v>#REF!</v>
          </cell>
          <cell r="D62" t="str">
            <v>un</v>
          </cell>
        </row>
        <row r="63">
          <cell r="A63" t="str">
            <v>m.3.46</v>
          </cell>
          <cell r="B63" t="str">
            <v>CHAPA DE AÇO Nº 16 TRATADA</v>
          </cell>
          <cell r="C63" t="e">
            <v>#REF!</v>
          </cell>
          <cell r="D63" t="str">
            <v>m²</v>
          </cell>
        </row>
        <row r="64">
          <cell r="A64" t="str">
            <v>M.4.06</v>
          </cell>
          <cell r="B64" t="str">
            <v>CAIBRO 7,5 CM x 7,5 cm</v>
          </cell>
          <cell r="C64" t="e">
            <v>#REF!</v>
          </cell>
          <cell r="D64" t="str">
            <v>m</v>
          </cell>
        </row>
        <row r="65">
          <cell r="A65" t="str">
            <v>M.6.09</v>
          </cell>
          <cell r="B65" t="str">
            <v>TINTA ESMALTE SINTÉTICO FOSCO</v>
          </cell>
          <cell r="C65" t="e">
            <v>#REF!</v>
          </cell>
          <cell r="D65" t="str">
            <v>l</v>
          </cell>
        </row>
        <row r="66">
          <cell r="A66" t="str">
            <v>M.6.12</v>
          </cell>
          <cell r="B66" t="str">
            <v>LIXA PARA FERRO Nº 100</v>
          </cell>
          <cell r="C66" t="e">
            <v>#REF!</v>
          </cell>
          <cell r="D66" t="str">
            <v>un</v>
          </cell>
        </row>
        <row r="67">
          <cell r="A67" t="str">
            <v>M.9.70</v>
          </cell>
          <cell r="B67" t="str">
            <v>PELÍCULA REFLETIVA LENTES INCLUSAS</v>
          </cell>
          <cell r="C67" t="e">
            <v>#REF!</v>
          </cell>
          <cell r="D67" t="str">
            <v>m²</v>
          </cell>
        </row>
        <row r="68">
          <cell r="A68" t="str">
            <v>E.4.12</v>
          </cell>
          <cell r="B68" t="str">
            <v>VEÍCULO SEDAN ATÉ 100 HP</v>
          </cell>
          <cell r="C68">
            <v>12</v>
          </cell>
          <cell r="D68" t="str">
            <v>mês</v>
          </cell>
        </row>
        <row r="69">
          <cell r="B69" t="str">
            <v>VALORES EM REAIS</v>
          </cell>
          <cell r="C69" t="str">
            <v>VALOR MENSAL</v>
          </cell>
        </row>
        <row r="70">
          <cell r="C70" t="str">
            <v>VALOR ACUMULAD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"/>
      <sheetName val="Cronograma Físico-Financeiro"/>
      <sheetName val="REAJU"/>
      <sheetName val="Aterro"/>
      <sheetName val="Aterro a 100% PN (2)"/>
      <sheetName val="DMT MEDIÇÃO (2)"/>
      <sheetName val="DMT MEDIÇÃO"/>
      <sheetName val="Plan1"/>
      <sheetName val="Cortes"/>
      <sheetName val="ESCAVAÇÃO"/>
      <sheetName val="Limpeza da faixa de domínio"/>
      <sheetName val="Colchão drenante"/>
      <sheetName val="Pintura"/>
      <sheetName val="Grama"/>
      <sheetName val="Meio fio"/>
      <sheetName val="Plan2"/>
      <sheetName val="Transporte de brita"/>
      <sheetName val="Sarjeta geral "/>
      <sheetName val="DRENO"/>
      <sheetName val="SINALIZAÇÃO HORIZONTAL (2)"/>
      <sheetName val="SINALIZAÇÃO VERTICAL"/>
      <sheetName val="SINALIZAÇÃO HORIZONTAL"/>
      <sheetName val="Mat Asf"/>
      <sheetName val="RESUMO_DVOP"/>
      <sheetName val="SERV-EXTRAS"/>
      <sheetName val="Planilha 358 (Saldo)"/>
    </sheetNames>
    <sheetDataSet>
      <sheetData sheetId="0" refreshError="1"/>
      <sheetData sheetId="1" refreshError="1">
        <row r="35">
          <cell r="C35" t="str">
            <v>Local e data: Peixoto de Azevedo/MT, 28 de fevereiro de 1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RESUMO-4ª MED"/>
      <sheetName val="desmat. destoc 0,15m"/>
      <sheetName val="desmat. destoc 0,15 a 0,30m"/>
      <sheetName val="ECT DMT 50m"/>
      <sheetName val="ECT DMT 50-200m"/>
      <sheetName val="ECT DMT 200-400m "/>
      <sheetName val="ECT DMT 400-600m  "/>
      <sheetName val="ECT DMT 600-800m"/>
      <sheetName val="ECT DMT 800-1000m "/>
      <sheetName val="ECT DMT 1000-1200m "/>
      <sheetName val="ECT DMT 1200-1400m"/>
      <sheetName val="ECT DMT 1400-1600m "/>
      <sheetName val="ECT DMT 1600-1800m"/>
      <sheetName val="ECT DMT 1800-2000m"/>
      <sheetName val="ECT DMT 2000-3000m "/>
      <sheetName val="ECT DMT 3000-5000m"/>
      <sheetName val="Compactação Aterro 95%"/>
      <sheetName val="Compactação Aterro 100% "/>
      <sheetName val="Compactação  botafora"/>
      <sheetName val="Alvenaria pedra argam"/>
      <sheetName val="Alvenaria tijolo"/>
      <sheetName val="AUXILIAR Dentes BDTC 1,00m "/>
      <sheetName val="AUXILIAR Dentes BDTC 1,20m "/>
      <sheetName val="AUXILIAR Dentes BSTC 0,60m"/>
      <sheetName val="AUXILIAR Dentes BSTC 0,80m "/>
      <sheetName val="AUXILIAR Dentes BSTC 1,00m "/>
      <sheetName val="AUXILIAR Dentes BSTC 1,20m  "/>
      <sheetName val="Usinagem CBUQ"/>
      <sheetName val="Forma comum"/>
      <sheetName val="Forma compensada resinada"/>
      <sheetName val="AUXILIAR Concreto magro"/>
      <sheetName val="AUXILIAR Concreto 10 MPa"/>
      <sheetName val="AUXILIAR Concreto 12 MPa"/>
      <sheetName val="AUXILIAR Concreto 15 MPa"/>
      <sheetName val="Concr. estr. 18 MPa Convencio"/>
      <sheetName val="AUXILIAR Concreto 22 MPa"/>
      <sheetName val="AUXILIAR Concreto 18 MPa"/>
      <sheetName val="AUXILIAR Ciclópico 12 MPa"/>
      <sheetName val="AUXILIAR Argamassa 1-3"/>
      <sheetName val="AUXILIAR Argamassa 1-4"/>
      <sheetName val="Fabricação balizador"/>
      <sheetName val="Concreto 18 MPa (mourão)"/>
      <sheetName val="Mourão esticador cerca"/>
      <sheetName val="Mourão suporte cerca"/>
      <sheetName val="AUXILIAR tubo perfurado"/>
      <sheetName val="AUXILIAR tubo poroso"/>
      <sheetName val="AUXILIAR tubo d=30cm"/>
      <sheetName val="AUXILIAR tubo d=60cm "/>
      <sheetName val="AUXILIAR tubo d=80cm"/>
      <sheetName val="AUXILIAR tubo d=1,0m "/>
      <sheetName val="AUXILIAR tubo d=1,20m"/>
      <sheetName val="Confecção Placa sinalização"/>
      <sheetName val="Confecção suporte placa sinal"/>
      <sheetName val="AUXILIAR lastro brita"/>
      <sheetName val="Compactação  manual"/>
      <sheetName val="Reaterro e compactação"/>
      <sheetName val="Escavação mecanica e reaterro"/>
      <sheetName val="Valeta VPC 01"/>
      <sheetName val="Valeta VPA 01"/>
      <sheetName val="Dreno DPS 01"/>
      <sheetName val="Dreno DPS 02"/>
      <sheetName val="Dreno DPS 07"/>
      <sheetName val="Dreno DPS 08"/>
      <sheetName val="Boca saída dreno BSD 01"/>
      <sheetName val="Boca saída dreno BSD 02"/>
      <sheetName val="Sarjeta STC 02"/>
      <sheetName val="Teor"/>
      <sheetName val="C.U"/>
      <sheetName val="Capa Memória de Calc"/>
      <sheetName val="Capa Resumo"/>
      <sheetName val="Capa Documentação"/>
      <sheetName val="Capa Anexo I"/>
      <sheetName val="Capa Anexo II"/>
      <sheetName val="Capa Anexo III"/>
      <sheetName val="Capa Premissas"/>
      <sheetName val="Capa Caract. Seg."/>
      <sheetName val="Capa Anexo IV"/>
      <sheetName val="Capa Apres"/>
      <sheetName val="Capa Mapa"/>
      <sheetName val="P A T O 98 D"/>
      <sheetName val="450"/>
      <sheetName val="PROJETO"/>
      <sheetName val="Capa Caract_ Seg_"/>
      <sheetName val="Orçamentária"/>
      <sheetName val="Instalação e manutenção de cant"/>
      <sheetName val="DADOS"/>
      <sheetName val="RELATÓRIO"/>
      <sheetName val="Resumo 1"/>
      <sheetName val="Mat"/>
      <sheetName val="IDENTIFIC. EMPRESA - Q1"/>
      <sheetName val="P A T O 99 B"/>
      <sheetName val="SINALIZAÇÃO VERTICAL"/>
      <sheetName val="Cálculo"/>
      <sheetName val="D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C"/>
      <sheetName val="FV-DNER"/>
      <sheetName val="orçamento_global"/>
      <sheetName val="FIDENS-R$mil"/>
      <sheetName val="PRO-08"/>
      <sheetName val="PLANILHA ATUALIZADA"/>
      <sheetName val="Vínculo (2)"/>
      <sheetName val="DADOS"/>
      <sheetName val="TransComerc_Basc10m³"/>
      <sheetName val="TapaBuraco"/>
      <sheetName val="Quadro Geral"/>
      <sheetName val="PRO_08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Capa Caract_ Seg_"/>
      <sheetName val="Teor"/>
      <sheetName val="Serviços"/>
      <sheetName val="Especif"/>
      <sheetName val="RESUMO_AUT1"/>
      <sheetName val="Plan1"/>
      <sheetName val="RESUMO DE MEDIÇÃO"/>
      <sheetName val="Vínculo"/>
      <sheetName val="points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MED"/>
      <sheetName val="Relatório-1ª med."/>
      <sheetName val="DRENA"/>
      <sheetName val="ESCAVOCAR"/>
      <sheetName val="TRANSPTERR"/>
      <sheetName val="REG SUBLEITO"/>
      <sheetName val="SUBBASE"/>
      <sheetName val="BASE"/>
      <sheetName val="TRANSPBASE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Relatório_1ª med_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960887"/>
      <sheetName val="PROJETO"/>
      <sheetName val="Capa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OAE"/>
      <sheetName val="Drenagem"/>
      <sheetName val="Capa Memória de Calc"/>
      <sheetName val="Características"/>
      <sheetName val="Percentual"/>
      <sheetName val="M2"/>
      <sheetName val="Quantitativos"/>
      <sheetName val="CMB"/>
      <sheetName val="ESP"/>
      <sheetName val="Fresagem"/>
      <sheetName val="Capa Resumo"/>
      <sheetName val="Unifilar"/>
      <sheetName val="Orçamento Total"/>
      <sheetName val="Crono. Financ. (kmf) (2)"/>
      <sheetName val="Orçamento por Kmf"/>
      <sheetName val="Orçamento por solução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OR960887.XLS"/>
      <sheetName val="Dados"/>
      <sheetName val="Carimbo de Nota"/>
      <sheetName val="DG"/>
      <sheetName val="QuQuant"/>
      <sheetName val="Orçamentária"/>
      <sheetName val="Orçamento"/>
      <sheetName val="FLUXO - EXECUÇÃO PRÓPRIA"/>
    </sheetNames>
    <definedNames>
      <definedName name="PassaExtenso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_JBS (2)"/>
      <sheetName val="Boletim"/>
      <sheetName val="Empreiteira_Agrimat"/>
      <sheetName val="RESUMO-DVOP MOD SEET"/>
      <sheetName val="Reajustamento"/>
      <sheetName val="Forma Tubulão"/>
      <sheetName val="Forma Compensado"/>
      <sheetName val="AÇO CA-50"/>
      <sheetName val="Crono Físico-Financeiro"/>
      <sheetName val="Mat Asf "/>
      <sheetName val="RESUMO-DVOP_AGRIMAT"/>
      <sheetName val="REAJU (2)"/>
      <sheetName val="Total Mat Asf"/>
      <sheetName val="Meio fio"/>
      <sheetName val="Desmatamento "/>
      <sheetName val="Regular mec Faixa dom"/>
      <sheetName val="Remoção"/>
      <sheetName val="DMT 50m"/>
      <sheetName val="SPA_Esc Jaz e Tranp."/>
      <sheetName val="DMT 600 a 800m"/>
      <sheetName val="DMT 1000 a 1200m"/>
      <sheetName val="Remoção Solo Mole"/>
      <sheetName val="Reconf Plataforma"/>
      <sheetName val="Enrocamento Rachão"/>
      <sheetName val="OAC"/>
      <sheetName val="Agregados P OAC"/>
      <sheetName val="Regula"/>
      <sheetName val="Sub-base"/>
      <sheetName val="Base"/>
      <sheetName val="Imprimação"/>
      <sheetName val="TSD-FOG"/>
      <sheetName val="CAPA SELANTE"/>
      <sheetName val="AGREGADOS"/>
      <sheetName val="Dreno"/>
      <sheetName val="Cerca"/>
      <sheetName val="Valeta"/>
      <sheetName val="Grama muda"/>
      <sheetName val="Valeta (3)"/>
      <sheetName val="AGREGADOS P DRENAGEM"/>
      <sheetName val="TSS"/>
      <sheetName val="DMT modelo (2)"/>
      <sheetName val="DMT"/>
      <sheetName val="Aterro"/>
      <sheetName val="Aterro 100%"/>
      <sheetName val="Aterro 95%"/>
      <sheetName val="Transp. Rio Honorato"/>
      <sheetName val="Cálculo Ponte"/>
      <sheetName val="Defensa"/>
      <sheetName val="Placas"/>
      <sheetName val="Grama"/>
      <sheetName val="Pintura"/>
      <sheetName val="REAJU"/>
      <sheetName val="RESUMO-DV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L10" t="str">
            <v>I.C. Nº 001/2005/00/00-ASJU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ABC Sv (2)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A6" t="str">
            <v>AM101</v>
          </cell>
          <cell r="B6" t="str">
            <v>CAP 50 70</v>
          </cell>
          <cell r="C6">
            <v>1.3704801342872837</v>
          </cell>
          <cell r="D6">
            <v>1370.48</v>
          </cell>
        </row>
        <row r="7">
          <cell r="A7" t="str">
            <v>AM103</v>
          </cell>
          <cell r="B7" t="str">
            <v>CM 30</v>
          </cell>
          <cell r="C7">
            <v>1.94579754827088</v>
          </cell>
          <cell r="D7">
            <v>1945.8</v>
          </cell>
        </row>
        <row r="8">
          <cell r="A8" t="str">
            <v>AM104</v>
          </cell>
          <cell r="B8" t="str">
            <v>RR 1C</v>
          </cell>
          <cell r="C8">
            <v>0.99334595520177704</v>
          </cell>
          <cell r="D8">
            <v>993.35</v>
          </cell>
        </row>
        <row r="9">
          <cell r="A9" t="str">
            <v>AM105</v>
          </cell>
          <cell r="B9" t="str">
            <v>RR 2C</v>
          </cell>
          <cell r="C9">
            <v>1.0838926768252233</v>
          </cell>
          <cell r="D9">
            <v>1083.8900000000001</v>
          </cell>
        </row>
        <row r="10">
          <cell r="A10" t="str">
            <v>AM110</v>
          </cell>
          <cell r="B10" t="str">
            <v>RC 1C - E</v>
          </cell>
          <cell r="C10">
            <v>1.4578905522692402</v>
          </cell>
          <cell r="D10">
            <v>1457.8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8">
          <cell r="B8" t="str">
            <v>2 S 01 000 00</v>
          </cell>
          <cell r="C8" t="str">
            <v>Desm. dest. limpeza áreas c/arv. diam. até 0,15 m</v>
          </cell>
          <cell r="D8" t="str">
            <v>m²</v>
          </cell>
          <cell r="E8">
            <v>0.32</v>
          </cell>
        </row>
        <row r="9">
          <cell r="B9" t="str">
            <v>2 S 02 603 50</v>
          </cell>
          <cell r="C9" t="str">
            <v>Sub-base de concreto rolado ac/bc</v>
          </cell>
          <cell r="D9" t="str">
            <v>m³</v>
          </cell>
          <cell r="E9">
            <v>214.66</v>
          </cell>
        </row>
        <row r="10">
          <cell r="B10" t="str">
            <v>2 S 03 327 50</v>
          </cell>
          <cell r="C10" t="str">
            <v>Concr estr.fck=25mpa-c.raz.uso der conf.lanç.ac/bc</v>
          </cell>
          <cell r="D10" t="str">
            <v>m³</v>
          </cell>
          <cell r="E10">
            <v>453.73</v>
          </cell>
        </row>
        <row r="11">
          <cell r="B11" t="str">
            <v>2 S 03 370 00</v>
          </cell>
          <cell r="C11" t="str">
            <v>Forma comum de madeira</v>
          </cell>
          <cell r="D11" t="str">
            <v>m²</v>
          </cell>
          <cell r="E11">
            <v>81.709999999999994</v>
          </cell>
        </row>
        <row r="12">
          <cell r="B12" t="str">
            <v>2 S 03 000 02</v>
          </cell>
          <cell r="C12" t="str">
            <v>Escavação manual de cavas em material de 1ª cat</v>
          </cell>
          <cell r="D12" t="str">
            <v>m³</v>
          </cell>
          <cell r="E12">
            <v>56.06</v>
          </cell>
        </row>
        <row r="13">
          <cell r="B13" t="str">
            <v>2 S 03 580 01</v>
          </cell>
          <cell r="C13" t="str">
            <v>Fornecimento, preparo e colocação em formas aço ca 60</v>
          </cell>
          <cell r="D13" t="str">
            <v xml:space="preserve"> Kg </v>
          </cell>
          <cell r="E13">
            <v>8.34</v>
          </cell>
        </row>
        <row r="14">
          <cell r="B14" t="str">
            <v>2 S 03 580 03</v>
          </cell>
          <cell r="C14" t="str">
            <v>Fornecimento, preparo e colocação em formas aço ca 25</v>
          </cell>
          <cell r="D14" t="str">
            <v xml:space="preserve"> Kg </v>
          </cell>
          <cell r="E14">
            <v>8.23</v>
          </cell>
        </row>
        <row r="15">
          <cell r="B15" t="str">
            <v>2 S 04 100 53</v>
          </cell>
          <cell r="C15" t="str">
            <v xml:space="preserve">Corpo BSTC D=1,00 m AC/BC/PC </v>
          </cell>
          <cell r="D15" t="str">
            <v>m</v>
          </cell>
          <cell r="E15">
            <v>811.39</v>
          </cell>
        </row>
        <row r="16">
          <cell r="B16" t="str">
            <v>2 S 04 101 53</v>
          </cell>
          <cell r="C16" t="str">
            <v xml:space="preserve">Boca BSTC D=1,00 m AC/BC/PC </v>
          </cell>
          <cell r="D16" t="str">
            <v>und</v>
          </cell>
          <cell r="E16">
            <v>2649.49</v>
          </cell>
        </row>
        <row r="17">
          <cell r="B17" t="str">
            <v>2 S 04 110 51</v>
          </cell>
          <cell r="C17" t="str">
            <v xml:space="preserve">Corpo BDTC D=1,00 m AC/BC/PC </v>
          </cell>
          <cell r="D17" t="str">
            <v>m</v>
          </cell>
          <cell r="E17">
            <v>1656.79</v>
          </cell>
        </row>
        <row r="18">
          <cell r="B18" t="str">
            <v>2 S 04 111 51</v>
          </cell>
          <cell r="C18" t="str">
            <v xml:space="preserve">Boca BDTC D=1,00 m AC/BC/PC </v>
          </cell>
          <cell r="D18" t="str">
            <v>und</v>
          </cell>
          <cell r="E18">
            <v>3687.26</v>
          </cell>
        </row>
        <row r="19">
          <cell r="B19" t="str">
            <v>2 S 04 100 54</v>
          </cell>
          <cell r="C19" t="str">
            <v xml:space="preserve">Corpo BSTC D=1,20 m AC/BC/PC </v>
          </cell>
          <cell r="D19" t="str">
            <v>m</v>
          </cell>
          <cell r="E19">
            <v>1082.2</v>
          </cell>
        </row>
        <row r="20">
          <cell r="B20" t="str">
            <v>2 S 04 101 54</v>
          </cell>
          <cell r="C20" t="str">
            <v xml:space="preserve">Boca BSTC D=1,20 m AC/BC/PC </v>
          </cell>
          <cell r="D20" t="str">
            <v>und</v>
          </cell>
          <cell r="E20">
            <v>3784.22</v>
          </cell>
        </row>
        <row r="21">
          <cell r="B21" t="str">
            <v>2 S 04 110 52</v>
          </cell>
          <cell r="C21" t="str">
            <v xml:space="preserve">Corpo BDTC D=1,20 m AC/BC/PC </v>
          </cell>
          <cell r="D21" t="str">
            <v>m</v>
          </cell>
          <cell r="E21">
            <v>2103.27</v>
          </cell>
        </row>
        <row r="22">
          <cell r="B22" t="str">
            <v>2 S 04 111 52</v>
          </cell>
          <cell r="C22" t="str">
            <v xml:space="preserve">Boca BDTC D=1,20 m AC/BC/PC </v>
          </cell>
          <cell r="D22" t="str">
            <v>und</v>
          </cell>
          <cell r="E22">
            <v>5282.87</v>
          </cell>
        </row>
        <row r="23">
          <cell r="B23" t="str">
            <v>2 S 04 210 60</v>
          </cell>
          <cell r="C23" t="str">
            <v>Corpo BDCC 2,00 x 2,00 m alt. 2,50 a 5,00 m AC/BC</v>
          </cell>
          <cell r="D23" t="str">
            <v>m</v>
          </cell>
          <cell r="E23">
            <v>4334.32</v>
          </cell>
        </row>
        <row r="24">
          <cell r="B24" t="str">
            <v>2 S 04 211 52</v>
          </cell>
          <cell r="C24" t="str">
            <v>Boca BDCC 2,00 x 2,00 m normal AC/BC</v>
          </cell>
          <cell r="D24" t="str">
            <v>und</v>
          </cell>
          <cell r="E24">
            <v>19098.12</v>
          </cell>
        </row>
        <row r="25">
          <cell r="B25" t="str">
            <v>2 S 04 900 51</v>
          </cell>
          <cell r="C25" t="str">
            <v>Sarjeta triangular de concreto - STC 01 AC/BC</v>
          </cell>
          <cell r="D25" t="str">
            <v>m</v>
          </cell>
          <cell r="E25">
            <v>68</v>
          </cell>
        </row>
        <row r="26">
          <cell r="B26" t="str">
            <v>2 S 04 910 51</v>
          </cell>
          <cell r="C26" t="str">
            <v>Meio-fio de concreto - MFC 01 AC/BC</v>
          </cell>
          <cell r="D26" t="str">
            <v>m</v>
          </cell>
          <cell r="E26">
            <v>75.56</v>
          </cell>
        </row>
        <row r="27">
          <cell r="B27" t="str">
            <v>2 S 04 910 53</v>
          </cell>
          <cell r="C27" t="str">
            <v>Meio fio de concreto - MFC 03 AC/BC</v>
          </cell>
          <cell r="D27" t="str">
            <v>m</v>
          </cell>
          <cell r="E27">
            <v>36.700000000000003</v>
          </cell>
        </row>
        <row r="28">
          <cell r="B28" t="str">
            <v>2 S 04 910 55</v>
          </cell>
          <cell r="C28" t="str">
            <v>Meio-fio de concreto - MFC 05 AC/BC</v>
          </cell>
          <cell r="D28" t="str">
            <v>m</v>
          </cell>
          <cell r="E28">
            <v>36.04</v>
          </cell>
        </row>
        <row r="29">
          <cell r="B29" t="str">
            <v>2 S 04 910 56</v>
          </cell>
          <cell r="C29" t="str">
            <v>Meio-fio de concreto - MFC 06 AC/BC</v>
          </cell>
          <cell r="D29" t="str">
            <v>m</v>
          </cell>
          <cell r="E29">
            <v>23.37</v>
          </cell>
        </row>
        <row r="30">
          <cell r="B30" t="str">
            <v>2 S 04 940 52</v>
          </cell>
          <cell r="C30" t="str">
            <v>Descida d'água tipo rap. - canal retang.- DAR 02 AC/BC</v>
          </cell>
          <cell r="D30" t="str">
            <v>m</v>
          </cell>
          <cell r="E30">
            <v>93.09</v>
          </cell>
        </row>
        <row r="31">
          <cell r="B31" t="str">
            <v>2 S 04 942 51</v>
          </cell>
          <cell r="C31" t="str">
            <v>Entrada d'água - EDA 01 AC/BC</v>
          </cell>
          <cell r="D31" t="str">
            <v>m</v>
          </cell>
          <cell r="E31">
            <v>51.5</v>
          </cell>
        </row>
        <row r="32">
          <cell r="B32" t="str">
            <v>2 S 04 942 52</v>
          </cell>
          <cell r="C32" t="str">
            <v>Entrada d'água - EDA 02 AC/BC</v>
          </cell>
          <cell r="D32" t="str">
            <v>m</v>
          </cell>
          <cell r="E32">
            <v>61.94</v>
          </cell>
        </row>
        <row r="33">
          <cell r="B33" t="str">
            <v>2 S 04 950 71</v>
          </cell>
          <cell r="C33" t="str">
            <v>Dissipador de energia - DEB 01 AC/BC</v>
          </cell>
          <cell r="D33" t="str">
            <v>und</v>
          </cell>
          <cell r="E33">
            <v>302</v>
          </cell>
        </row>
        <row r="34">
          <cell r="B34" t="str">
            <v>2 S 03 300 51</v>
          </cell>
          <cell r="C34" t="str">
            <v>Confecção e lanç.de concr.magro em betoneira AC/BC</v>
          </cell>
          <cell r="D34" t="str">
            <v>m³</v>
          </cell>
          <cell r="E34">
            <v>365.42</v>
          </cell>
        </row>
        <row r="35">
          <cell r="B35" t="str">
            <v>2 S 05 100 00</v>
          </cell>
          <cell r="C35" t="str">
            <v>Enleivamento</v>
          </cell>
          <cell r="D35" t="str">
            <v>m²</v>
          </cell>
          <cell r="E35">
            <v>7.11</v>
          </cell>
        </row>
        <row r="36">
          <cell r="B36" t="str">
            <v>2 S 05 102 00</v>
          </cell>
          <cell r="C36" t="str">
            <v>Hidrossemeadura</v>
          </cell>
          <cell r="D36" t="str">
            <v>m²</v>
          </cell>
          <cell r="E36">
            <v>1.01</v>
          </cell>
        </row>
        <row r="37">
          <cell r="B37" t="str">
            <v>2 S 05 302 03</v>
          </cell>
          <cell r="C37" t="str">
            <v>Muro gabião cx1,00 alt.8X10 ZN/AL+PVC D=2,4mm</v>
          </cell>
          <cell r="D37" t="str">
            <v>m³</v>
          </cell>
          <cell r="E37">
            <v>367.52</v>
          </cell>
        </row>
        <row r="38">
          <cell r="B38" t="str">
            <v>2 S 06 410 00</v>
          </cell>
          <cell r="C38" t="str">
            <v>Cerca de arame farpado com suporte de madeira</v>
          </cell>
          <cell r="D38" t="str">
            <v>m</v>
          </cell>
          <cell r="E38">
            <v>15.63</v>
          </cell>
        </row>
        <row r="39">
          <cell r="B39" t="str">
            <v>3 S 01 401 00</v>
          </cell>
          <cell r="C39" t="str">
            <v xml:space="preserve">Recomposição do Revestimento Primário </v>
          </cell>
          <cell r="D39" t="str">
            <v>m³</v>
          </cell>
          <cell r="E39">
            <v>14.17</v>
          </cell>
        </row>
        <row r="40">
          <cell r="B40" t="str">
            <v>3 S 01 930 00</v>
          </cell>
          <cell r="C40" t="str">
            <v>Regularização mecânica da faixa de domínio</v>
          </cell>
          <cell r="D40" t="str">
            <v>m²</v>
          </cell>
          <cell r="E40">
            <v>0.23</v>
          </cell>
        </row>
        <row r="41">
          <cell r="B41" t="str">
            <v>3 S 02 200 01</v>
          </cell>
          <cell r="C41" t="str">
            <v xml:space="preserve">Recomposição de camada granular do pavimento </v>
          </cell>
          <cell r="D41" t="str">
            <v>m³</v>
          </cell>
          <cell r="E41">
            <v>17.36</v>
          </cell>
        </row>
        <row r="42">
          <cell r="B42" t="str">
            <v>3 S 02 220 50</v>
          </cell>
          <cell r="C42" t="str">
            <v>Solo brita p/ base de remendo profundo BC</v>
          </cell>
          <cell r="D42" t="str">
            <v>m³</v>
          </cell>
          <cell r="E42">
            <v>57.78</v>
          </cell>
        </row>
        <row r="43">
          <cell r="B43" t="str">
            <v>3 S 02 300 00</v>
          </cell>
          <cell r="C43" t="str">
            <v>Imprimação</v>
          </cell>
          <cell r="D43" t="str">
            <v>m²</v>
          </cell>
          <cell r="E43">
            <v>0.26</v>
          </cell>
        </row>
        <row r="44">
          <cell r="B44" t="str">
            <v>3 S 02 400 00</v>
          </cell>
          <cell r="C44" t="str">
            <v>Pintura de ligação</v>
          </cell>
          <cell r="D44" t="str">
            <v>m²</v>
          </cell>
          <cell r="E44">
            <v>0.18</v>
          </cell>
        </row>
        <row r="45">
          <cell r="B45" t="str">
            <v>3 S 02 501 51</v>
          </cell>
          <cell r="C45" t="str">
            <v>Tratamento superficial duplo com emulsão BC (acostamentos L=1,5m) BC</v>
          </cell>
          <cell r="D45" t="str">
            <v>m²</v>
          </cell>
          <cell r="E45">
            <v>4.04</v>
          </cell>
        </row>
        <row r="46">
          <cell r="B46" t="str">
            <v>3 S 02 510 51</v>
          </cell>
          <cell r="C46" t="str">
            <v>Lama asfáltica grossa (granulometrias III e IV) BC</v>
          </cell>
          <cell r="D46" t="str">
            <v>m²</v>
          </cell>
          <cell r="E46">
            <v>2.21</v>
          </cell>
        </row>
        <row r="47">
          <cell r="B47" t="str">
            <v>3 S 02 530 02</v>
          </cell>
          <cell r="C47" t="str">
            <v>Rec.do rev. com mistura betuminosa a frio</v>
          </cell>
          <cell r="D47" t="str">
            <v>m³</v>
          </cell>
          <cell r="E47">
            <v>47.98</v>
          </cell>
        </row>
        <row r="48">
          <cell r="B48" t="str">
            <v>3 S 02 530 51</v>
          </cell>
          <cell r="C48" t="str">
            <v>Mistura betuminosa usinada a frio AC/BC</v>
          </cell>
          <cell r="D48" t="str">
            <v>m³</v>
          </cell>
          <cell r="E48">
            <v>141.30000000000001</v>
          </cell>
        </row>
        <row r="49">
          <cell r="B49" t="str">
            <v>3 S 02 540 01</v>
          </cell>
          <cell r="C49" t="str">
            <v xml:space="preserve">Rec.do rev.com mistura betuminosa a quente </v>
          </cell>
          <cell r="D49" t="str">
            <v>m³</v>
          </cell>
          <cell r="E49">
            <v>35.700000000000003</v>
          </cell>
        </row>
        <row r="50">
          <cell r="B50" t="str">
            <v>3 S 02 540 50</v>
          </cell>
          <cell r="C50" t="str">
            <v>Mistura Betuminosa usinada a Quente BC</v>
          </cell>
          <cell r="D50" t="str">
            <v>m³</v>
          </cell>
          <cell r="E50">
            <v>250.29</v>
          </cell>
        </row>
        <row r="51">
          <cell r="B51" t="str">
            <v>3 S 02 601 50</v>
          </cell>
          <cell r="C51" t="str">
            <v>Recomposição de placa de concreto AC/BC</v>
          </cell>
          <cell r="D51" t="str">
            <v>m³</v>
          </cell>
          <cell r="E51">
            <v>367.37</v>
          </cell>
        </row>
        <row r="52">
          <cell r="B52" t="str">
            <v>3 S 02 900 00</v>
          </cell>
          <cell r="C52" t="str">
            <v xml:space="preserve">Remoção mecanizada de revestimento betuminoso </v>
          </cell>
          <cell r="D52" t="str">
            <v>m³</v>
          </cell>
          <cell r="E52">
            <v>11.35</v>
          </cell>
        </row>
        <row r="53">
          <cell r="B53" t="str">
            <v>3 S 02 902 00</v>
          </cell>
          <cell r="C53" t="str">
            <v xml:space="preserve">Remoção mecanizada da camada granular do pavimento </v>
          </cell>
          <cell r="D53" t="str">
            <v>m³</v>
          </cell>
          <cell r="E53">
            <v>7.13</v>
          </cell>
        </row>
        <row r="54">
          <cell r="B54" t="str">
            <v>3 S 03 329 50</v>
          </cell>
          <cell r="C54" t="str">
            <v>Concreto de cimento (confecção e lançamento) AC/BC</v>
          </cell>
          <cell r="D54" t="str">
            <v>m³</v>
          </cell>
          <cell r="E54">
            <v>396.47</v>
          </cell>
        </row>
        <row r="55">
          <cell r="B55" t="str">
            <v>3 S 03 940 01</v>
          </cell>
          <cell r="C55" t="str">
            <v xml:space="preserve"> Reaterro e Compactação para Bueiro </v>
          </cell>
          <cell r="D55" t="str">
            <v>m³</v>
          </cell>
          <cell r="E55">
            <v>26.56</v>
          </cell>
        </row>
        <row r="56">
          <cell r="B56" t="str">
            <v>3 S 03 950 00</v>
          </cell>
          <cell r="C56" t="str">
            <v>Limpeza de Ponte</v>
          </cell>
          <cell r="D56" t="str">
            <v>m</v>
          </cell>
          <cell r="E56">
            <v>4.8499999999999996</v>
          </cell>
        </row>
        <row r="57">
          <cell r="B57" t="str">
            <v>3 S 04 001 00</v>
          </cell>
          <cell r="C57" t="str">
            <v>Escavação mecaniz. de vala em mater. de 1a cat.</v>
          </cell>
          <cell r="D57" t="str">
            <v>m³</v>
          </cell>
          <cell r="E57">
            <v>7.75</v>
          </cell>
        </row>
        <row r="58">
          <cell r="B58" t="str">
            <v>3 S 05 000 00</v>
          </cell>
          <cell r="C58" t="str">
            <v>Enrocamento de pedra arrumada</v>
          </cell>
          <cell r="D58" t="str">
            <v>m³</v>
          </cell>
          <cell r="E58">
            <v>139.66999999999999</v>
          </cell>
        </row>
        <row r="59">
          <cell r="B59" t="str">
            <v>3 S 05 001 00</v>
          </cell>
          <cell r="C59" t="str">
            <v>Enrocamento de pedra jogada</v>
          </cell>
          <cell r="D59" t="str">
            <v>m³</v>
          </cell>
          <cell r="E59">
            <v>90.11</v>
          </cell>
        </row>
        <row r="60">
          <cell r="B60" t="str">
            <v>3 S 08 001 00</v>
          </cell>
          <cell r="C60" t="str">
            <v xml:space="preserve">Reconformação da Plataforma </v>
          </cell>
          <cell r="D60" t="str">
            <v xml:space="preserve">ha </v>
          </cell>
          <cell r="E60">
            <v>196.29</v>
          </cell>
        </row>
        <row r="61">
          <cell r="B61" t="str">
            <v>3 S 08 100 00</v>
          </cell>
          <cell r="C61" t="str">
            <v>Tapa buraco s/pintura de ligação</v>
          </cell>
          <cell r="D61" t="str">
            <v>m³</v>
          </cell>
          <cell r="E61">
            <v>233.35</v>
          </cell>
        </row>
        <row r="62">
          <cell r="B62" t="str">
            <v>3 S 08 101 01</v>
          </cell>
          <cell r="C62" t="str">
            <v>Remendo profundo com demolição manual s/imprimação</v>
          </cell>
          <cell r="D62" t="str">
            <v>m³</v>
          </cell>
          <cell r="E62">
            <v>262.64999999999998</v>
          </cell>
        </row>
        <row r="63">
          <cell r="B63" t="str">
            <v>3 S 08 101 02</v>
          </cell>
          <cell r="C63" t="str">
            <v>Remendo profundo com demolição mec. s/imprimação</v>
          </cell>
          <cell r="D63" t="str">
            <v>m³</v>
          </cell>
          <cell r="E63">
            <v>174.68</v>
          </cell>
        </row>
        <row r="64">
          <cell r="B64" t="str">
            <v>3 S 08 103 00</v>
          </cell>
          <cell r="C64" t="str">
            <v>Selagem de trinca AC</v>
          </cell>
          <cell r="D64" t="str">
            <v>L</v>
          </cell>
          <cell r="E64">
            <v>1.71</v>
          </cell>
        </row>
        <row r="65">
          <cell r="B65" t="str">
            <v>3 S 08 109 00</v>
          </cell>
          <cell r="C65" t="str">
            <v>Correção de defeitos com mistura betuminosa</v>
          </cell>
          <cell r="D65" t="str">
            <v>m³</v>
          </cell>
          <cell r="E65">
            <v>131.88999999999999</v>
          </cell>
        </row>
        <row r="66">
          <cell r="B66" t="str">
            <v>3 S 08 109 04</v>
          </cell>
          <cell r="C66" t="str">
            <v>Reparo Localizado c/ CBUQ</v>
          </cell>
          <cell r="D66" t="str">
            <v>m³</v>
          </cell>
          <cell r="E66">
            <v>149.1</v>
          </cell>
        </row>
        <row r="67">
          <cell r="B67" t="str">
            <v>3 S 08 109 12</v>
          </cell>
          <cell r="C67" t="str">
            <v>Correção de defeitos por fresagem descontínua</v>
          </cell>
          <cell r="D67" t="str">
            <v>m³</v>
          </cell>
          <cell r="E67">
            <v>194</v>
          </cell>
        </row>
        <row r="68">
          <cell r="B68" t="str">
            <v>3 S 08 200 50</v>
          </cell>
          <cell r="C68" t="str">
            <v>Recomp. de guarda corpo BC</v>
          </cell>
          <cell r="D68" t="str">
            <v>m³</v>
          </cell>
          <cell r="E68">
            <v>113.42</v>
          </cell>
        </row>
        <row r="69">
          <cell r="B69" t="str">
            <v>3 S 08 300 01</v>
          </cell>
          <cell r="C69" t="str">
            <v>Limpeza de sarjeta e meio fio</v>
          </cell>
          <cell r="D69" t="str">
            <v>m</v>
          </cell>
          <cell r="E69">
            <v>0.46</v>
          </cell>
        </row>
        <row r="70">
          <cell r="B70" t="str">
            <v>3 S 08 301 01</v>
          </cell>
          <cell r="C70" t="str">
            <v>Limpeza de valeta de corte</v>
          </cell>
          <cell r="D70" t="str">
            <v>m</v>
          </cell>
          <cell r="E70">
            <v>0.69</v>
          </cell>
        </row>
        <row r="71">
          <cell r="B71" t="str">
            <v>3 S 08 301 02</v>
          </cell>
          <cell r="C71" t="str">
            <v>Limpeza de vala de drenagem</v>
          </cell>
          <cell r="D71" t="str">
            <v>m</v>
          </cell>
          <cell r="E71">
            <v>2.77</v>
          </cell>
        </row>
        <row r="72">
          <cell r="B72" t="str">
            <v>3 S 08 301 03</v>
          </cell>
          <cell r="C72" t="str">
            <v>Limpeza de descida d'água</v>
          </cell>
          <cell r="D72" t="str">
            <v>m</v>
          </cell>
          <cell r="E72">
            <v>0.92</v>
          </cell>
        </row>
        <row r="73">
          <cell r="B73" t="str">
            <v>3 S 08 302 01</v>
          </cell>
          <cell r="C73" t="str">
            <v>Limpeza de bueiro</v>
          </cell>
          <cell r="D73" t="str">
            <v>m</v>
          </cell>
          <cell r="E73">
            <v>15.25</v>
          </cell>
        </row>
        <row r="74">
          <cell r="B74" t="str">
            <v>3 S 08 302 02</v>
          </cell>
          <cell r="C74" t="str">
            <v>Desobstrução de bueiro</v>
          </cell>
          <cell r="D74" t="str">
            <v>m</v>
          </cell>
          <cell r="E74">
            <v>44.36</v>
          </cell>
        </row>
        <row r="75">
          <cell r="B75" t="str">
            <v>3 S 08 501 00</v>
          </cell>
          <cell r="C75" t="str">
            <v>Recomposição mecanizada de aterro</v>
          </cell>
          <cell r="D75" t="str">
            <v>m³</v>
          </cell>
          <cell r="E75">
            <v>20.99</v>
          </cell>
        </row>
        <row r="76">
          <cell r="B76" t="str">
            <v>5 S 01 100 24</v>
          </cell>
          <cell r="C76" t="str">
            <v>Esc. carga transp. mat 1a cat DMT 400 a 600m c/e</v>
          </cell>
          <cell r="D76" t="str">
            <v>m³</v>
          </cell>
          <cell r="E76">
            <v>6.91</v>
          </cell>
        </row>
        <row r="77">
          <cell r="B77" t="str">
            <v>3 S 08 400 00</v>
          </cell>
          <cell r="C77" t="str">
            <v>Limpeza de placa de sinalização</v>
          </cell>
          <cell r="D77" t="str">
            <v>m²</v>
          </cell>
          <cell r="E77">
            <v>5.73</v>
          </cell>
        </row>
        <row r="78">
          <cell r="B78" t="str">
            <v>3 S 08 400 01</v>
          </cell>
          <cell r="C78" t="str">
            <v>Recomposição placa de sinalização</v>
          </cell>
          <cell r="D78" t="str">
            <v>m²</v>
          </cell>
          <cell r="E78">
            <v>24.54</v>
          </cell>
        </row>
        <row r="79">
          <cell r="B79" t="str">
            <v>3 S 08 401 00</v>
          </cell>
          <cell r="C79" t="str">
            <v>Recomposição de defensa metálica</v>
          </cell>
          <cell r="D79" t="str">
            <v>m</v>
          </cell>
          <cell r="E79">
            <v>192.32</v>
          </cell>
        </row>
        <row r="80">
          <cell r="B80" t="str">
            <v>3 S 08 402 00</v>
          </cell>
          <cell r="C80" t="str">
            <v>Caiação</v>
          </cell>
          <cell r="D80" t="str">
            <v>m²</v>
          </cell>
          <cell r="E80">
            <v>1.81</v>
          </cell>
        </row>
        <row r="81">
          <cell r="B81" t="str">
            <v>3 S 08 414 01</v>
          </cell>
          <cell r="C81" t="str">
            <v>Recomposição parcial cerca de madeira - mourão</v>
          </cell>
          <cell r="D81" t="str">
            <v>m</v>
          </cell>
          <cell r="E81">
            <v>11.1</v>
          </cell>
        </row>
        <row r="82">
          <cell r="B82" t="str">
            <v>3 S 08 414 02</v>
          </cell>
          <cell r="C82" t="str">
            <v>Recomp. parcial cerca c/ mourão de madeira - arame</v>
          </cell>
          <cell r="D82" t="str">
            <v>m</v>
          </cell>
          <cell r="E82">
            <v>4.57</v>
          </cell>
        </row>
        <row r="83">
          <cell r="B83" t="str">
            <v>3 S 08 511 00</v>
          </cell>
          <cell r="C83" t="str">
            <v>Remoção mecanizada de barreira - solo</v>
          </cell>
          <cell r="D83" t="str">
            <v>m³</v>
          </cell>
          <cell r="E83">
            <v>4.6399999999999997</v>
          </cell>
        </row>
        <row r="84">
          <cell r="B84" t="str">
            <v>3 S 08 512 00</v>
          </cell>
          <cell r="C84" t="str">
            <v>Remoção mecanizada de barreira - rocha</v>
          </cell>
          <cell r="D84" t="str">
            <v>m³</v>
          </cell>
          <cell r="E84">
            <v>7.1</v>
          </cell>
        </row>
        <row r="85">
          <cell r="B85" t="str">
            <v>3 S 08 900 00</v>
          </cell>
          <cell r="C85" t="str">
            <v>Roçada manual</v>
          </cell>
          <cell r="D85" t="str">
            <v xml:space="preserve">ha </v>
          </cell>
          <cell r="E85">
            <v>1271.2</v>
          </cell>
        </row>
        <row r="86">
          <cell r="B86" t="str">
            <v>3 S 08 900 01</v>
          </cell>
          <cell r="C86" t="str">
            <v>Roçada de capim colonião</v>
          </cell>
          <cell r="D86" t="str">
            <v xml:space="preserve">ha </v>
          </cell>
          <cell r="E86">
            <v>3050.88</v>
          </cell>
        </row>
        <row r="87">
          <cell r="B87" t="str">
            <v>3 S 08 901 00</v>
          </cell>
          <cell r="C87" t="str">
            <v>Roçada mecanizada</v>
          </cell>
          <cell r="D87" t="str">
            <v xml:space="preserve">ha </v>
          </cell>
          <cell r="E87">
            <v>275.92</v>
          </cell>
        </row>
        <row r="88">
          <cell r="B88" t="str">
            <v>3 S 08 910 00</v>
          </cell>
          <cell r="C88" t="str">
            <v>Capina manual</v>
          </cell>
          <cell r="D88" t="str">
            <v xml:space="preserve">ha </v>
          </cell>
          <cell r="E88">
            <v>0.51</v>
          </cell>
        </row>
        <row r="89">
          <cell r="B89" t="str">
            <v>3 S 09 001 00</v>
          </cell>
          <cell r="C89" t="str">
            <v>Transporte local c/ basc. 5m3 em rodov. não pav.</v>
          </cell>
          <cell r="D89" t="str">
            <v>tkm</v>
          </cell>
          <cell r="E89">
            <v>0.73</v>
          </cell>
        </row>
        <row r="90">
          <cell r="B90" t="str">
            <v>3 S 09 002 00</v>
          </cell>
          <cell r="C90" t="str">
            <v>Transporte local basculante - 5m3 - 8,8t em rodovia pavimentada</v>
          </cell>
          <cell r="D90" t="str">
            <v>tkm</v>
          </cell>
          <cell r="E90">
            <v>0.57999999999999996</v>
          </cell>
        </row>
        <row r="91">
          <cell r="B91" t="str">
            <v>3 S 09 002 03</v>
          </cell>
          <cell r="C91" t="str">
            <v>Transporte local de material para remendos</v>
          </cell>
          <cell r="D91" t="str">
            <v>tkm</v>
          </cell>
          <cell r="E91">
            <v>1.05</v>
          </cell>
        </row>
        <row r="92">
          <cell r="B92" t="str">
            <v>3 S 09 002 06</v>
          </cell>
          <cell r="C92" t="str">
            <v>Transporte local c/ basc. 10m3 em rodov. pav</v>
          </cell>
          <cell r="D92" t="str">
            <v>tkm</v>
          </cell>
          <cell r="E92">
            <v>0.71</v>
          </cell>
        </row>
        <row r="93">
          <cell r="B93" t="str">
            <v>3 S 09 002 41</v>
          </cell>
          <cell r="C93" t="str">
            <v>Transp. local c/ carroceria 4t em rodov. Pav</v>
          </cell>
          <cell r="D93" t="str">
            <v>tkm</v>
          </cell>
          <cell r="E93">
            <v>1.02</v>
          </cell>
        </row>
        <row r="94">
          <cell r="B94" t="str">
            <v>3 S 09 002 90</v>
          </cell>
          <cell r="C94" t="str">
            <v>Transporte comercial c/ carroceria rodov. pav.</v>
          </cell>
          <cell r="D94" t="str">
            <v>tkm</v>
          </cell>
          <cell r="E94">
            <v>0.41</v>
          </cell>
        </row>
        <row r="95">
          <cell r="B95" t="str">
            <v>3 S 09 001 91</v>
          </cell>
          <cell r="C95" t="str">
            <v>Transporte comercial c/ basc. 10m3 rod. não pav.</v>
          </cell>
          <cell r="D95" t="str">
            <v>tkm</v>
          </cell>
          <cell r="E95">
            <v>0.51</v>
          </cell>
        </row>
        <row r="96">
          <cell r="B96" t="str">
            <v>3 S 09 002 91</v>
          </cell>
          <cell r="C96" t="str">
            <v>Transporte comercial c/ basc. 10m3 rod. pav.</v>
          </cell>
          <cell r="D96" t="str">
            <v>tkm</v>
          </cell>
          <cell r="E96">
            <v>0.43</v>
          </cell>
        </row>
        <row r="97">
          <cell r="B97" t="str">
            <v>4 S 06 000 01</v>
          </cell>
          <cell r="C97" t="str">
            <v>Defensa maleável simples (forn./ impl.)</v>
          </cell>
          <cell r="D97" t="str">
            <v>m</v>
          </cell>
          <cell r="E97">
            <v>313.45</v>
          </cell>
        </row>
        <row r="98">
          <cell r="B98" t="str">
            <v>4 S 06 100 21</v>
          </cell>
          <cell r="C98" t="str">
            <v>Pintura faixa - tinta base acrílica p/ 2 anos</v>
          </cell>
          <cell r="D98" t="str">
            <v>m²</v>
          </cell>
          <cell r="E98">
            <v>38.39</v>
          </cell>
        </row>
        <row r="99">
          <cell r="B99" t="str">
            <v>4 S 06 100 22</v>
          </cell>
          <cell r="C99" t="str">
            <v>Pintura setas e zebrado - tinta b.acrílica -2 anos</v>
          </cell>
          <cell r="D99" t="str">
            <v>m²</v>
          </cell>
          <cell r="E99">
            <v>45.63</v>
          </cell>
        </row>
        <row r="100">
          <cell r="B100" t="str">
            <v>4 S 06 121 01</v>
          </cell>
          <cell r="C100" t="str">
            <v>Forn. e colocação de tacha reflet. Bidirecional</v>
          </cell>
          <cell r="D100" t="str">
            <v>und</v>
          </cell>
          <cell r="E100">
            <v>22.85</v>
          </cell>
        </row>
        <row r="101">
          <cell r="B101" t="str">
            <v>4 S 06 121 11</v>
          </cell>
          <cell r="C101" t="str">
            <v>Forn. e colocação de tachão reflet. Bidirecional</v>
          </cell>
          <cell r="D101" t="str">
            <v>und</v>
          </cell>
          <cell r="E101">
            <v>65.540000000000006</v>
          </cell>
        </row>
        <row r="102">
          <cell r="B102" t="str">
            <v>4 S 06 200 02</v>
          </cell>
          <cell r="C102" t="str">
            <v>Forn. e implantação placa sinaliz. tot.refletiva</v>
          </cell>
          <cell r="D102" t="str">
            <v>m²</v>
          </cell>
          <cell r="E102">
            <v>416.04</v>
          </cell>
        </row>
        <row r="103">
          <cell r="B103" t="str">
            <v>4 S 06 203 01</v>
          </cell>
          <cell r="C103" t="str">
            <v>Confecção suporte e travessa p/placa sinaliz</v>
          </cell>
          <cell r="D103" t="str">
            <v>und</v>
          </cell>
          <cell r="E103">
            <v>38.770000000000003</v>
          </cell>
        </row>
        <row r="104">
          <cell r="B104" t="str">
            <v>5 S 01 100 32</v>
          </cell>
          <cell r="C104" t="str">
            <v>Esc. carga transp. mat 1a cat DMT 2000 a 3000m c/e</v>
          </cell>
          <cell r="D104" t="str">
            <v>m³</v>
          </cell>
          <cell r="E104">
            <v>11.49</v>
          </cell>
        </row>
        <row r="105">
          <cell r="B105" t="str">
            <v>4 S 06 000 02</v>
          </cell>
          <cell r="C105" t="str">
            <v>Ancoragem de defensa maleável simples (forn/ impl)</v>
          </cell>
          <cell r="D105" t="str">
            <v>m</v>
          </cell>
          <cell r="E105">
            <v>343.1</v>
          </cell>
        </row>
        <row r="106">
          <cell r="B106" t="str">
            <v>5 S 02 511 52</v>
          </cell>
          <cell r="C106" t="str">
            <v>Micro-revestimento a frio - Microflex 1,5 cm BC</v>
          </cell>
          <cell r="D106" t="str">
            <v>m²</v>
          </cell>
          <cell r="E106">
            <v>2.79</v>
          </cell>
        </row>
        <row r="107">
          <cell r="B107" t="str">
            <v>5 S 01 100 31</v>
          </cell>
          <cell r="C107" t="str">
            <v>Esc. carga transp. mat 1a cat DMT 1800 a 2000m c/e</v>
          </cell>
          <cell r="D107" t="str">
            <v>m³</v>
          </cell>
          <cell r="E107">
            <v>9.77</v>
          </cell>
        </row>
        <row r="108">
          <cell r="B108" t="str">
            <v>5 S 02 501 52</v>
          </cell>
          <cell r="C108" t="str">
            <v>Tratamento superficial duplo c/banho diluído BC</v>
          </cell>
          <cell r="D108" t="str">
            <v>m²</v>
          </cell>
          <cell r="E108">
            <v>4.29</v>
          </cell>
        </row>
        <row r="109">
          <cell r="B109" t="str">
            <v>5 S 04 999 01</v>
          </cell>
          <cell r="C109" t="str">
            <v>Remoção de bueiros existentes</v>
          </cell>
          <cell r="D109" t="str">
            <v>m</v>
          </cell>
          <cell r="E109">
            <v>74.209999999999994</v>
          </cell>
        </row>
        <row r="110">
          <cell r="B110" t="str">
            <v>5 S 04 999 54</v>
          </cell>
          <cell r="C110" t="str">
            <v>Restaur.de disp.danif.com concr. fck=15 MPa AC/BC</v>
          </cell>
          <cell r="D110" t="str">
            <v>m³</v>
          </cell>
          <cell r="E110">
            <v>433.18</v>
          </cell>
        </row>
        <row r="111">
          <cell r="B111" t="str">
            <v>5 S 02 990 11</v>
          </cell>
          <cell r="C111" t="str">
            <v>Fresagem contínua do revest. Betuminoso</v>
          </cell>
          <cell r="D111" t="str">
            <v>m³</v>
          </cell>
          <cell r="E111">
            <v>119.75</v>
          </cell>
        </row>
      </sheetData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ORCAMENTARIA"/>
      <sheetName val="Quadro Resumo"/>
      <sheetName val="Cronograma"/>
      <sheetName val="Revisão"/>
      <sheetName val="Transporte"/>
      <sheetName val="DADOS GERAIS"/>
      <sheetName val="PREÇOS MEM 219-14"/>
      <sheetName val="Diagrama"/>
      <sheetName val="Mobilização"/>
      <sheetName val="BDI"/>
      <sheetName val="ANP"/>
      <sheetName val="trans_betum_CGB"/>
      <sheetName val="PREÇO ASFALTO E FRETE"/>
      <sheetName val="desmatamento"/>
      <sheetName val="destoc 015 a 030"/>
      <sheetName val="destoc 030"/>
      <sheetName val="caminho serv LN"/>
      <sheetName val="manut caminho LN"/>
      <sheetName val="ECT dmt 50 a 200"/>
      <sheetName val="ECT dmt 200 a 400"/>
      <sheetName val="ECT dmt 1200 a 1400"/>
      <sheetName val="EC mat jaz"/>
      <sheetName val="Tr CB 10m LN"/>
      <sheetName val="Compact 100PN"/>
      <sheetName val="Compact 100PI"/>
      <sheetName val="Regula"/>
      <sheetName val="subbase estab"/>
      <sheetName val="base estab"/>
      <sheetName val="imprimacao"/>
      <sheetName val="pint lig"/>
      <sheetName val="cbuq"/>
      <sheetName val="Tr CB 10m RP"/>
      <sheetName val="Tr CB 10m RPav"/>
      <sheetName val="Tr mat bet LN"/>
      <sheetName val="Pint f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Lista de preços novos"/>
      <sheetName val="ORÇAMENTO"/>
      <sheetName val="Resumo"/>
      <sheetName val="Cronograma"/>
      <sheetName val="Enc Sociais"/>
      <sheetName val="Tabela de Materiais"/>
      <sheetName val="Escala Salarial"/>
      <sheetName val="Tabela de Equip"/>
      <sheetName val="MOBILXDESMOB"/>
      <sheetName val="Mob_Desmob"/>
      <sheetName val="Canteiro"/>
      <sheetName val="Placa"/>
      <sheetName val="Desmat 0,15"/>
      <sheetName val="Desmat &gt;0,30"/>
      <sheetName val="DMT 50m"/>
      <sheetName val="DMT 50a200CARREG"/>
      <sheetName val="DMT 50a200M"/>
      <sheetName val="DMT 200a400CARREG"/>
      <sheetName val="DMT 200a400M"/>
      <sheetName val="1ª Cat DMT 400a600E"/>
      <sheetName val="1ª Cat DMT 600a800E"/>
      <sheetName val="1ª Cat DMT 800a1000E"/>
      <sheetName val="1ª Cat DMT 1200a1400E"/>
      <sheetName val="1ª Cat DMT 3000a5000"/>
      <sheetName val="DMT 400a600CARREG"/>
      <sheetName val="DMT 600a800CARREG"/>
      <sheetName val="DMT 800a1000CARREG"/>
      <sheetName val="Escav. e carga mat. emprest"/>
      <sheetName val="DMT 1000a1200CARREG"/>
      <sheetName val="DMT 1400a1600CARREG"/>
      <sheetName val="DMT 1200a1400CARREG"/>
      <sheetName val="DMT 1800a2000CARREG"/>
      <sheetName val="DMT 2000a3000CARREG"/>
      <sheetName val="DMT 3000a5000CARREG"/>
      <sheetName val="DMT 6000a9000CARREG"/>
      <sheetName val="SOLOS MOLES 200a400"/>
      <sheetName val="Aterro95%"/>
      <sheetName val="Aterro100%"/>
      <sheetName val="Aterro de rocha"/>
      <sheetName val="Regula"/>
      <sheetName val="Sub-base"/>
      <sheetName val="Base"/>
      <sheetName val="Concreto Cimento portland"/>
      <sheetName val="Usinagem Concreto Cim portl"/>
      <sheetName val="Recomp base"/>
      <sheetName val="Imprimação"/>
      <sheetName val="Pintura de Ligação"/>
      <sheetName val="TSS c emulsão"/>
      <sheetName val="PMF"/>
      <sheetName val="CBUQ_Capa"/>
      <sheetName val="FOG"/>
      <sheetName val="CBUQ_Binder"/>
      <sheetName val="Transp. Comercial"/>
      <sheetName val="Rem Mec Cam Granul"/>
      <sheetName val="Esc mec reat e comp"/>
      <sheetName val="Esc vala mat 3ª cat"/>
      <sheetName val="VPA 04"/>
      <sheetName val="STC 04"/>
      <sheetName val="SCC 02"/>
      <sheetName val="MFC 03"/>
      <sheetName val="MFC 05"/>
      <sheetName val="CCS 01"/>
      <sheetName val="CCS 02"/>
      <sheetName val="CCS 03"/>
      <sheetName val="CCS 04"/>
      <sheetName val="CCS 08"/>
      <sheetName val="CCS 10"/>
      <sheetName val="CCS 12"/>
      <sheetName val="CCS 21"/>
      <sheetName val="DAR 02"/>
      <sheetName val="DAD 02"/>
      <sheetName val="EDA 02"/>
      <sheetName val="DES 03"/>
      <sheetName val="DEB 01"/>
      <sheetName val="DEB 02"/>
      <sheetName val="DEB 03"/>
      <sheetName val="DEB 04"/>
      <sheetName val="DEB 05"/>
      <sheetName val="DEB 08"/>
      <sheetName val="BLD 02"/>
      <sheetName val="CLP 19"/>
      <sheetName val="PVI 04"/>
      <sheetName val="PVI 05"/>
      <sheetName val="PVI 10"/>
      <sheetName val="PVI 15"/>
      <sheetName val="CPV 01"/>
      <sheetName val="Tubul 100"/>
      <sheetName val="Tubul 2 x 120"/>
      <sheetName val="TCC 01"/>
      <sheetName val="Arranc e Rem_Meio-fio"/>
      <sheetName val="Remoção disp_concr"/>
      <sheetName val="BSTC 1,00m"/>
      <sheetName val="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2,00 x 2,00"/>
      <sheetName val="BOCA BDCC 1,50 x 1,50"/>
      <sheetName val="BOCA BTCC 1,50 x 2,00"/>
      <sheetName val="BOCA BTCC 2,00 x 2,00"/>
      <sheetName val="BSTC 0,60m"/>
      <sheetName val="BDTC 1,50m"/>
      <sheetName val="BDTC 1,00m"/>
      <sheetName val="Boca BSTC 0,60m"/>
      <sheetName val="Boca BSTC 1,00m"/>
      <sheetName val="Boca BSTC 1,50m"/>
      <sheetName val="Boca BDTC 1,50m"/>
      <sheetName val="CORPO BSCC 2,50 x 2,50"/>
      <sheetName val="TUNNEL LINER 1,80"/>
      <sheetName val="TUNNEL LINER 2,40"/>
      <sheetName val="Rem. bueiro exist."/>
      <sheetName val="Dreno DPS07"/>
      <sheetName val="SCC 04"/>
      <sheetName val="SCC 05"/>
      <sheetName val="SCC 06"/>
      <sheetName val="BSD 02"/>
      <sheetName val="STC 01"/>
      <sheetName val="STC 02"/>
      <sheetName val="STC 06"/>
      <sheetName val="VPC 02"/>
      <sheetName val="VPC 04"/>
      <sheetName val="BLS 01"/>
      <sheetName val="Pass sobre canal"/>
      <sheetName val="Lombada"/>
      <sheetName val="DES 01"/>
      <sheetName val="CLP 02"/>
      <sheetName val="PVI 02"/>
      <sheetName val="Cerca"/>
      <sheetName val="CTC 01"/>
      <sheetName val="Boca BDTC 1,00m)"/>
      <sheetName val="Boca BDTC 1,20m"/>
      <sheetName val="Enleivamento"/>
      <sheetName val="Sonorizador"/>
      <sheetName val="Defensa_Dupla"/>
      <sheetName val="Ancor semi mal"/>
      <sheetName val="Ancor dupla"/>
      <sheetName val="Calçadas"/>
      <sheetName val="Ench Cant Cent"/>
      <sheetName val="Poste"/>
      <sheetName val="MURRO ARIMO"/>
      <sheetName val="CORPO ARMCO"/>
      <sheetName val="BOCA ARMCO"/>
      <sheetName val="Pintura setas zebrados"/>
      <sheetName val="Placa sinal semi"/>
      <sheetName val="Tachão Refletivo"/>
      <sheetName val="Semead man"/>
      <sheetName val="Plantio de arv"/>
      <sheetName val="VPC 01"/>
      <sheetName val="Reconf_Mecan"/>
      <sheetName val="CAP-20"/>
      <sheetName val="CM-30"/>
      <sheetName val="RR-1C"/>
      <sheetName val="RR-2C"/>
      <sheetName val="RL-1C"/>
      <sheetName val="Transp_M_Bet Quente"/>
      <sheetName val="Transp. local N_Pav"/>
      <sheetName val="Transp. local pav"/>
      <sheetName val="Transp. Com_Carr_Pav"/>
      <sheetName val="Transp. Com N.Pav."/>
      <sheetName val="Transp. Com. Pav"/>
      <sheetName val="Usinagem PMF"/>
      <sheetName val="Transp. Cascalho"/>
      <sheetName val="Transp_CAP50_70"/>
      <sheetName val="Transp_CM30"/>
      <sheetName val="Transp_RR1C"/>
      <sheetName val="BSTC 0,80m"/>
      <sheetName val="Boca BSTC 0,80m"/>
      <sheetName val="BSTC 1,20m"/>
      <sheetName val="Boca BSTC 1,20m"/>
      <sheetName val="MFC 01"/>
      <sheetName val="DAR 03"/>
      <sheetName val="EDA 01"/>
      <sheetName val="DES 02"/>
      <sheetName val="BLS 02"/>
      <sheetName val="CLP 14"/>
      <sheetName val="PVI 03"/>
      <sheetName val="CPV 03"/>
      <sheetName val="Tubul 40"/>
      <sheetName val="Tubul 60"/>
      <sheetName val="Tubul 80"/>
      <sheetName val="Tubul 120"/>
      <sheetName val="Rem Mec Rev Bet."/>
      <sheetName val="Esc mec. vala 1a cat"/>
      <sheetName val="Reaterro"/>
      <sheetName val="VPA 03"/>
      <sheetName val="Transp. Com. Pav (ACeBC)"/>
      <sheetName val="Transp. Com_Carr_Pav(Cim e Mad)"/>
      <sheetName val="Defensa_Simples"/>
      <sheetName val="CORPO BSCC 2,50x2,50 (2,50m)"/>
      <sheetName val="BOCA BSCC 2,50 x 2,50"/>
      <sheetName val="CORPO ARMCO MOD_108A2430"/>
      <sheetName val="BOCA ARMCO MOD_108A2430"/>
      <sheetName val="Pintura faixa 2 anos"/>
      <sheetName val="Tacha refl. Mon."/>
      <sheetName val="Tacha refl. Bid"/>
      <sheetName val="Placa sinal tot refl"/>
      <sheetName val="Hidrossem"/>
      <sheetName val="Usinagem CBUQ"/>
      <sheetName val="Usinagem BINDER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DTC 100"/>
      <sheetName val="Dente BDTC 120"/>
      <sheetName val="Dente BTTC 120"/>
      <sheetName val="Dente BDTC 150"/>
      <sheetName val="Aço CA25"/>
      <sheetName val="Aço CA50"/>
      <sheetName val="Aço CA60"/>
      <sheetName val="Dente BSTC 80"/>
      <sheetName val="Dente BSTC 12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Concreto 30MPa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Solo local"/>
      <sheetName val="Compac Man"/>
      <sheetName val="Transp_RR-2C"/>
      <sheetName val="TSD c Banho Diluido"/>
      <sheetName val="macro"/>
      <sheetName val="RESUMO-DVOP"/>
      <sheetName val="Desmatamento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5">
          <cell r="G65" t="str">
            <v>Base Dupla Serviços e Construções Civil Ltd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Indice de Reajuste"/>
      <sheetName val="Carimbo"/>
      <sheetName val="Sado de contrato a PI"/>
      <sheetName val="Cronograma atual"/>
      <sheetName val="Mat Asf "/>
      <sheetName val="Físico_med"/>
      <sheetName val="Ofício"/>
      <sheetName val="RESUMO-DVOP"/>
      <sheetName val="RELATÓRIO"/>
      <sheetName val="REAJU (2)"/>
      <sheetName val="REAJU (3)"/>
      <sheetName val="REAJU (4)"/>
      <sheetName val="Crono Físico-Financeiro"/>
      <sheetName val="Mat Asf"/>
      <sheetName val="Meio fio"/>
      <sheetName val="Desmatamento "/>
      <sheetName val="Limpeza da faixa de domínio"/>
      <sheetName val="Colchão drenante"/>
      <sheetName val="Remoção"/>
      <sheetName val="Compac alas"/>
      <sheetName val="OAC (2)"/>
      <sheetName val="OAC"/>
      <sheetName val="Patrolamento"/>
      <sheetName val="Regula"/>
      <sheetName val="Forro de cascalho"/>
      <sheetName val="Reforço do sub-leito"/>
      <sheetName val="Sub-base"/>
      <sheetName val="Base"/>
      <sheetName val="Imprimação"/>
      <sheetName val="TSD-FOG"/>
      <sheetName val="AGREGADOS (2)"/>
      <sheetName val="AGREGADOS"/>
      <sheetName val="Dreno"/>
      <sheetName val="Cerca"/>
      <sheetName val="Valeta"/>
      <sheetName val="Valeta (2)"/>
      <sheetName val="Valeta (3)"/>
      <sheetName val="DDL de Cerrado"/>
      <sheetName val="DMT"/>
      <sheetName val="Escalonamento"/>
      <sheetName val="Aterro (2)"/>
      <sheetName val="Aterro 100% (2)"/>
      <sheetName val="Aterro 95% (2)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C_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/>
      <sheetData sheetId="74"/>
      <sheetData sheetId="7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Eqpto"/>
      <sheetName val="MO"/>
      <sheetName val="Mat"/>
      <sheetName val="Planilha"/>
      <sheetName val="Auxiliares"/>
      <sheetName val="Memória"/>
      <sheetName val="Massa Mist. Pavimentação"/>
      <sheetName val="45000_49620_ServAux"/>
      <sheetName val="Custo do CM-30"/>
      <sheetName val="61M_CBMI"/>
      <sheetName val="Cadastro Traços e Obras"/>
      <sheetName val="PROD.PRIM."/>
      <sheetName val="Massa_Mist__Pavimentação"/>
      <sheetName val="Custo_do_CM-30"/>
      <sheetName val="Cadastro_Traços_e_Obras"/>
      <sheetName val="PROD_PRIM_"/>
      <sheetName val="Cadastro"/>
      <sheetName val="Massa_Mist__Pavimentação1"/>
      <sheetName val="Custo_do_CM-301"/>
      <sheetName val="Cadastro_Traços_e_Obras1"/>
      <sheetName val="PROD_PRIM_1"/>
      <sheetName val="C"/>
      <sheetName val="Capa Memória de Calc"/>
      <sheetName val="Capa Resumo"/>
      <sheetName val="Capa Documentação"/>
      <sheetName val="Capa Anexo I"/>
      <sheetName val="Capa Anexo II"/>
      <sheetName val="Capa Anexo III"/>
      <sheetName val="Capa Anexo IV"/>
      <sheetName val="Capa Premissas"/>
      <sheetName val="Capa Caract. Seg."/>
      <sheetName val="Equipamentos"/>
      <sheetName val="IDENTIFIC. EMPRESA - Q1"/>
      <sheetName val="Capa Mapa"/>
      <sheetName val="RESTAURAÇÃO "/>
      <sheetName val="CUSTO ZONA SUL"/>
      <sheetName val="RO"/>
      <sheetName val="DEQ"/>
      <sheetName val="CADPLACAS"/>
      <sheetName val="61M-CBMI"/>
      <sheetName val="DADOS"/>
      <sheetName val="Plan2"/>
      <sheetName val="DG"/>
      <sheetName val="ETIQUETA"/>
    </sheetNames>
    <sheetDataSet>
      <sheetData sheetId="0" refreshError="1"/>
      <sheetData sheetId="1" refreshError="1"/>
      <sheetData sheetId="2" refreshError="1"/>
      <sheetData sheetId="3" refreshError="1">
        <row r="4">
          <cell r="E4">
            <v>1</v>
          </cell>
        </row>
        <row r="5">
          <cell r="B5" t="str">
            <v>45000</v>
          </cell>
          <cell r="C5" t="str">
            <v>EXTRACAO E CARGA DE AREIA</v>
          </cell>
          <cell r="D5" t="str">
            <v>M3</v>
          </cell>
          <cell r="E5">
            <v>5.31</v>
          </cell>
        </row>
        <row r="6">
          <cell r="B6" t="str">
            <v>45001</v>
          </cell>
          <cell r="C6" t="str">
            <v>EXTRACAO, CARGA E TRANSPORTE DE AREIA</v>
          </cell>
          <cell r="D6" t="str">
            <v>M3</v>
          </cell>
          <cell r="E6">
            <v>6.99</v>
          </cell>
        </row>
        <row r="7">
          <cell r="B7" t="str">
            <v>45002</v>
          </cell>
          <cell r="C7" t="str">
            <v>ESCAV. CARGA E TRANSP. DE AREIA EXTR. ABAIXO LENCOL FRE</v>
          </cell>
          <cell r="D7" t="str">
            <v>M3</v>
          </cell>
          <cell r="E7">
            <v>5.23</v>
          </cell>
        </row>
        <row r="8">
          <cell r="B8" t="str">
            <v>45005</v>
          </cell>
          <cell r="C8" t="str">
            <v>EXTRACAO E CARGA DE SEIXO COM DRAG-LINE</v>
          </cell>
          <cell r="D8" t="str">
            <v>M3</v>
          </cell>
          <cell r="E8">
            <v>4.55</v>
          </cell>
        </row>
        <row r="9">
          <cell r="B9" t="str">
            <v>45007</v>
          </cell>
          <cell r="C9" t="str">
            <v>EXTRACAO E CARGA DE CANAIS COM DRAG-LINE</v>
          </cell>
          <cell r="D9" t="str">
            <v>M3</v>
          </cell>
          <cell r="E9">
            <v>3.3099999999999996</v>
          </cell>
        </row>
        <row r="10">
          <cell r="B10" t="str">
            <v>45010</v>
          </cell>
          <cell r="C10" t="str">
            <v>EXTRACAO E CARGA DE SEIXO COM TRATOR</v>
          </cell>
          <cell r="D10" t="str">
            <v>M3</v>
          </cell>
          <cell r="E10">
            <v>2.86</v>
          </cell>
        </row>
        <row r="11">
          <cell r="B11" t="str">
            <v>45012</v>
          </cell>
          <cell r="C11" t="str">
            <v>PRODUCAO E CARGA DE SEIXO PENEIRADO P/REVEST. EM MICR</v>
          </cell>
          <cell r="D11" t="str">
            <v>M3</v>
          </cell>
          <cell r="E11">
            <v>7.49</v>
          </cell>
        </row>
        <row r="12">
          <cell r="B12" t="str">
            <v>45015</v>
          </cell>
          <cell r="C12" t="str">
            <v>EXTRACAO DE ROCHA PARA BRITAGEM</v>
          </cell>
          <cell r="D12" t="str">
            <v>M3</v>
          </cell>
          <cell r="E12">
            <v>6</v>
          </cell>
        </row>
        <row r="13">
          <cell r="B13" t="str">
            <v>45020</v>
          </cell>
          <cell r="C13" t="str">
            <v>FOGACHO PARA ROCHA EXTRAIDA</v>
          </cell>
          <cell r="D13" t="str">
            <v>M3</v>
          </cell>
          <cell r="E13">
            <v>11.110000000000001</v>
          </cell>
        </row>
        <row r="14">
          <cell r="B14" t="str">
            <v>45025</v>
          </cell>
          <cell r="C14" t="str">
            <v>EXTRAÇÃO DE ROCHA E FOGACHO</v>
          </cell>
          <cell r="D14" t="str">
            <v>m3</v>
          </cell>
          <cell r="E14">
            <v>7.67</v>
          </cell>
        </row>
        <row r="15">
          <cell r="B15" t="str">
            <v>45030</v>
          </cell>
          <cell r="C15" t="str">
            <v>CARGA E TRANSPORTE DA ROCHA DA PEDREIRA PARA O BRITADOR</v>
          </cell>
          <cell r="D15" t="str">
            <v>M3</v>
          </cell>
          <cell r="E15">
            <v>4.92</v>
          </cell>
        </row>
        <row r="16">
          <cell r="B16" t="str">
            <v>45035</v>
          </cell>
          <cell r="C16" t="str">
            <v>CARREGAMENTO DE SEIXO</v>
          </cell>
          <cell r="D16" t="str">
            <v>M3</v>
          </cell>
          <cell r="E16">
            <v>0.77</v>
          </cell>
        </row>
        <row r="17">
          <cell r="B17" t="str">
            <v>45040</v>
          </cell>
          <cell r="C17" t="str">
            <v>BRITAGEM DE SEIXO</v>
          </cell>
          <cell r="D17" t="str">
            <v>M3</v>
          </cell>
          <cell r="E17">
            <v>10.469999999999999</v>
          </cell>
        </row>
        <row r="18">
          <cell r="B18" t="str">
            <v>45045</v>
          </cell>
          <cell r="C18" t="str">
            <v>EXTRACAO, CARGA E TRANSPORTE DE ROCHA ATE O BRITADOR</v>
          </cell>
          <cell r="D18" t="str">
            <v>M3</v>
          </cell>
          <cell r="E18">
            <v>12.59</v>
          </cell>
        </row>
        <row r="19">
          <cell r="B19" t="str">
            <v>45050</v>
          </cell>
          <cell r="C19" t="str">
            <v>BRITAGEM PRIMARIA - PRODUCAO DE PEDRA PULMAO D &lt;= 10C</v>
          </cell>
          <cell r="D19" t="str">
            <v>M3</v>
          </cell>
          <cell r="E19">
            <v>13.32</v>
          </cell>
        </row>
        <row r="20">
          <cell r="B20" t="str">
            <v>45055</v>
          </cell>
          <cell r="C20" t="str">
            <v>BICA CORRIDA  (PRODUCAO DE BRITA)</v>
          </cell>
          <cell r="D20" t="str">
            <v>M3</v>
          </cell>
          <cell r="E20">
            <v>13.34</v>
          </cell>
        </row>
        <row r="21">
          <cell r="B21" t="str">
            <v>45060</v>
          </cell>
          <cell r="C21" t="str">
            <v>BRITAGEM DE ROCHA - PRODUCAO DE BRITA</v>
          </cell>
          <cell r="D21" t="str">
            <v>M3</v>
          </cell>
          <cell r="E21">
            <v>14.07</v>
          </cell>
        </row>
        <row r="22">
          <cell r="B22" t="str">
            <v>45070</v>
          </cell>
          <cell r="C22" t="str">
            <v>ESCAVACAO E CARGA DE MATERIAIS DE 1A. CATEGORIA</v>
          </cell>
          <cell r="D22" t="str">
            <v>M3</v>
          </cell>
          <cell r="E22">
            <v>2.04</v>
          </cell>
        </row>
        <row r="23">
          <cell r="B23" t="str">
            <v>45075</v>
          </cell>
          <cell r="C23" t="str">
            <v>ESCAVACAO E CARGA DE MATERIAIS DE 2A. CATEGORIA</v>
          </cell>
          <cell r="D23" t="str">
            <v>M3</v>
          </cell>
          <cell r="E23">
            <v>2.84</v>
          </cell>
        </row>
        <row r="24">
          <cell r="B24" t="str">
            <v>45080</v>
          </cell>
          <cell r="C24" t="str">
            <v>PRODUCAO DE SEIXO PENEIRADO</v>
          </cell>
          <cell r="D24" t="str">
            <v>M3</v>
          </cell>
          <cell r="E24">
            <v>6.0699999999999994</v>
          </cell>
        </row>
        <row r="25">
          <cell r="B25" t="str">
            <v>45085</v>
          </cell>
          <cell r="C25" t="str">
            <v>PRODUCAO DE SEIXO PARCIALMENTE BRITADO E PENEIRADO</v>
          </cell>
          <cell r="D25" t="str">
            <v>M3</v>
          </cell>
          <cell r="E25">
            <v>8.58</v>
          </cell>
        </row>
        <row r="26">
          <cell r="B26" t="str">
            <v>45090</v>
          </cell>
          <cell r="C26" t="str">
            <v>SEIXO RETIDO NA PENEIRA 2</v>
          </cell>
          <cell r="D26" t="str">
            <v>M3</v>
          </cell>
          <cell r="E26">
            <v>7.6999999999999993</v>
          </cell>
        </row>
        <row r="27">
          <cell r="B27" t="str">
            <v>45095</v>
          </cell>
          <cell r="C27" t="str">
            <v>CARREGAMENTO DE BRITA PARA DRENAGEM E O.A.C.</v>
          </cell>
          <cell r="D27" t="str">
            <v>M3</v>
          </cell>
          <cell r="E27">
            <v>0.72</v>
          </cell>
        </row>
        <row r="28">
          <cell r="B28" t="str">
            <v>45100</v>
          </cell>
          <cell r="C28" t="str">
            <v>MATERIAL JAZIDA 1A CATEGORIA</v>
          </cell>
          <cell r="D28" t="str">
            <v>M3</v>
          </cell>
          <cell r="E28">
            <v>2.5499999999999998</v>
          </cell>
        </row>
        <row r="29">
          <cell r="B29" t="str">
            <v>45105</v>
          </cell>
          <cell r="C29" t="str">
            <v>ESCAVACAO E CARGA DE MATERIAL DE 2A. CATEGORIA</v>
          </cell>
          <cell r="D29" t="str">
            <v>M3</v>
          </cell>
          <cell r="E29">
            <v>2.85</v>
          </cell>
        </row>
        <row r="30">
          <cell r="B30" t="str">
            <v>45107</v>
          </cell>
          <cell r="C30" t="str">
            <v>ESCAVACAO E CARGA DE MATERIAL GRANULAR</v>
          </cell>
          <cell r="D30" t="str">
            <v>M3</v>
          </cell>
          <cell r="E30">
            <v>2.4300000000000002</v>
          </cell>
        </row>
        <row r="31">
          <cell r="B31" t="str">
            <v>45109</v>
          </cell>
          <cell r="C31" t="str">
            <v>PRE FISSURAMENTO PARA CORTE EM ROCHA</v>
          </cell>
          <cell r="D31" t="str">
            <v>M2</v>
          </cell>
          <cell r="E31">
            <v>20.02</v>
          </cell>
        </row>
        <row r="32">
          <cell r="B32" t="str">
            <v>45110</v>
          </cell>
          <cell r="C32" t="str">
            <v>EXTRACAO DO MATERIAL DE 3A CATEGORIA PARA TERRAPLENA</v>
          </cell>
          <cell r="D32" t="str">
            <v>M3</v>
          </cell>
          <cell r="E32">
            <v>10.02</v>
          </cell>
        </row>
        <row r="33">
          <cell r="B33" t="str">
            <v>45111</v>
          </cell>
          <cell r="C33" t="str">
            <v>EXTRACAO MATERIAL 3A. CAT. P/TERRAPLENAGEM COMFOGO CON</v>
          </cell>
          <cell r="D33" t="str">
            <v>M3</v>
          </cell>
          <cell r="E33">
            <v>11.12</v>
          </cell>
        </row>
        <row r="34">
          <cell r="B34" t="str">
            <v>45115</v>
          </cell>
          <cell r="C34" t="str">
            <v>CARGA DO MATERIAL DE 3A CATEGORIA</v>
          </cell>
          <cell r="D34" t="str">
            <v>M3</v>
          </cell>
          <cell r="E34">
            <v>2.5</v>
          </cell>
        </row>
        <row r="35">
          <cell r="B35" t="str">
            <v>45116</v>
          </cell>
          <cell r="C35" t="str">
            <v>EXTRACAO E CARGA DE MATERIAL DE 3A.CAT. P/REVEST. PRIMA</v>
          </cell>
          <cell r="D35" t="str">
            <v>M3</v>
          </cell>
          <cell r="E35">
            <v>8.5</v>
          </cell>
        </row>
        <row r="36">
          <cell r="B36" t="str">
            <v>45118</v>
          </cell>
          <cell r="C36" t="str">
            <v>ESPALHAMENTO DE DE SOLOS</v>
          </cell>
          <cell r="D36" t="str">
            <v>M3</v>
          </cell>
          <cell r="E36">
            <v>0.68</v>
          </cell>
        </row>
        <row r="37">
          <cell r="B37" t="str">
            <v>45120</v>
          </cell>
          <cell r="C37" t="str">
            <v>ESPALHAMENTO DO MATERIAL DE 3A CATEGORIA</v>
          </cell>
          <cell r="D37" t="str">
            <v>M3</v>
          </cell>
          <cell r="E37">
            <v>1.03</v>
          </cell>
        </row>
        <row r="38">
          <cell r="B38" t="str">
            <v>45121</v>
          </cell>
          <cell r="C38" t="str">
            <v>ESPALH. E RECOBR. DO TERRENO COMARGILA E SOLO VEGETAL</v>
          </cell>
          <cell r="D38" t="str">
            <v>M3</v>
          </cell>
          <cell r="E38">
            <v>4.3899999999999997</v>
          </cell>
        </row>
        <row r="39">
          <cell r="B39" t="str">
            <v>45123</v>
          </cell>
          <cell r="C39" t="str">
            <v>ESTOCAGEM E RECOMPOSICAO DE CAMADA VEGETAL</v>
          </cell>
          <cell r="D39" t="str">
            <v>M3</v>
          </cell>
          <cell r="E39">
            <v>4.9999999999999991</v>
          </cell>
        </row>
        <row r="40">
          <cell r="B40" t="str">
            <v>45125</v>
          </cell>
          <cell r="C40" t="str">
            <v>ESCAVACAO CARGA E ESPALHAMENTO DE MATERIAL DE 3A. CAT</v>
          </cell>
          <cell r="D40" t="str">
            <v>M3</v>
          </cell>
          <cell r="E40">
            <v>13.549999999999999</v>
          </cell>
        </row>
        <row r="41">
          <cell r="B41" t="str">
            <v>45126</v>
          </cell>
          <cell r="C41" t="str">
            <v>ESCAV. CARGA E ESPALH. MAT. 3A. CAT. COMFOGO CONTROLADO</v>
          </cell>
          <cell r="D41" t="str">
            <v>M3</v>
          </cell>
          <cell r="E41">
            <v>14.649999999999999</v>
          </cell>
        </row>
        <row r="42">
          <cell r="B42" t="str">
            <v>45210</v>
          </cell>
          <cell r="C42" t="str">
            <v>CONCRETO MAGRO</v>
          </cell>
          <cell r="D42" t="str">
            <v>M3</v>
          </cell>
          <cell r="E42">
            <v>114.03</v>
          </cell>
        </row>
        <row r="43">
          <cell r="B43" t="str">
            <v>45215</v>
          </cell>
          <cell r="C43" t="str">
            <v>CONCRETO MAGRO COM BRITA COMERCIAL</v>
          </cell>
          <cell r="D43" t="str">
            <v>M3</v>
          </cell>
          <cell r="E43">
            <v>116.44</v>
          </cell>
        </row>
        <row r="44">
          <cell r="B44" t="str">
            <v>45220</v>
          </cell>
          <cell r="C44" t="str">
            <v>CONCRETO FCK 9 MPA</v>
          </cell>
          <cell r="D44" t="str">
            <v>M3</v>
          </cell>
          <cell r="E44">
            <v>138.90999999999997</v>
          </cell>
        </row>
        <row r="45">
          <cell r="B45" t="str">
            <v>45225</v>
          </cell>
          <cell r="C45" t="str">
            <v>CONCRETO FCK 9 MPA COM BRITA COMERCIAL</v>
          </cell>
          <cell r="D45" t="str">
            <v>M3</v>
          </cell>
          <cell r="E45">
            <v>141.04999999999998</v>
          </cell>
        </row>
        <row r="46">
          <cell r="B46" t="str">
            <v>45230</v>
          </cell>
          <cell r="C46" t="str">
            <v>CONCRETO FCK 11 MPA</v>
          </cell>
          <cell r="D46" t="str">
            <v>M3</v>
          </cell>
          <cell r="E46">
            <v>146.01</v>
          </cell>
        </row>
        <row r="47">
          <cell r="B47" t="str">
            <v>45235</v>
          </cell>
          <cell r="C47" t="str">
            <v>CONCRETO FCK 11 MPA COM BRITA COMERCIAL</v>
          </cell>
          <cell r="D47" t="str">
            <v>M3</v>
          </cell>
          <cell r="E47">
            <v>148.13</v>
          </cell>
        </row>
        <row r="48">
          <cell r="B48" t="str">
            <v>45240</v>
          </cell>
          <cell r="C48" t="str">
            <v>CONCRETO FCK 15 MPA</v>
          </cell>
          <cell r="D48" t="str">
            <v>M3</v>
          </cell>
          <cell r="E48">
            <v>155.56</v>
          </cell>
        </row>
        <row r="49">
          <cell r="B49" t="str">
            <v>45245</v>
          </cell>
          <cell r="C49" t="str">
            <v>CONCRETO FCK 15 MPA COM BRITA COMERCIAL</v>
          </cell>
          <cell r="D49" t="str">
            <v>M3</v>
          </cell>
          <cell r="E49">
            <v>157.4</v>
          </cell>
        </row>
        <row r="50">
          <cell r="B50" t="str">
            <v>45250</v>
          </cell>
          <cell r="C50" t="str">
            <v>CONCRETO POROSO</v>
          </cell>
          <cell r="D50" t="str">
            <v>M3</v>
          </cell>
          <cell r="E50">
            <v>155.28999999999996</v>
          </cell>
        </row>
        <row r="51">
          <cell r="B51" t="str">
            <v>45255</v>
          </cell>
          <cell r="C51" t="str">
            <v>CONCRETO POROSO COM BRITA COMERCIAL</v>
          </cell>
          <cell r="D51" t="str">
            <v>M3</v>
          </cell>
          <cell r="E51">
            <v>157.82</v>
          </cell>
        </row>
        <row r="52">
          <cell r="B52" t="str">
            <v>45260</v>
          </cell>
          <cell r="C52" t="str">
            <v>CONCRETO CICLOPICO FCK 11 MPA</v>
          </cell>
          <cell r="D52" t="str">
            <v>m3</v>
          </cell>
          <cell r="E52">
            <v>120.52</v>
          </cell>
        </row>
        <row r="53">
          <cell r="B53" t="str">
            <v>45265</v>
          </cell>
          <cell r="C53" t="str">
            <v>CONCRETO CICLOPICO FCK 11 MPA COM BRITA COMERCIAL</v>
          </cell>
          <cell r="D53" t="str">
            <v>M3</v>
          </cell>
          <cell r="E53">
            <v>121.97999999999999</v>
          </cell>
        </row>
        <row r="54">
          <cell r="B54" t="str">
            <v>45270</v>
          </cell>
          <cell r="C54" t="str">
            <v>CONCRETO CICLOPICO FCK 15 MPA</v>
          </cell>
          <cell r="D54" t="str">
            <v>M3</v>
          </cell>
          <cell r="E54">
            <v>127.2</v>
          </cell>
        </row>
        <row r="55">
          <cell r="B55" t="str">
            <v>45275</v>
          </cell>
          <cell r="C55" t="str">
            <v>CONCRETO CICLOPICO FCK 15 MPA COM BRITA COMERCIAL</v>
          </cell>
          <cell r="D55" t="str">
            <v>M3</v>
          </cell>
          <cell r="E55">
            <v>128.66</v>
          </cell>
        </row>
        <row r="56">
          <cell r="B56" t="str">
            <v>45280</v>
          </cell>
          <cell r="C56" t="str">
            <v>ARGAMASSA DE CIMENTO E AREIA 1:4</v>
          </cell>
          <cell r="D56" t="str">
            <v>M3</v>
          </cell>
          <cell r="E56">
            <v>308.05999999999995</v>
          </cell>
        </row>
        <row r="57">
          <cell r="B57" t="str">
            <v>45285</v>
          </cell>
          <cell r="C57" t="str">
            <v>ARGAMASSA DE CIMENTO E AREIA 1:3</v>
          </cell>
          <cell r="D57" t="str">
            <v>M3</v>
          </cell>
          <cell r="E57">
            <v>325.35999999999996</v>
          </cell>
        </row>
        <row r="58">
          <cell r="B58" t="str">
            <v>45290</v>
          </cell>
          <cell r="C58" t="str">
            <v>FORMAS COMUNS DE MADEIRA COM REAPROVEITAMENTO DE D</v>
          </cell>
          <cell r="D58" t="str">
            <v>M2</v>
          </cell>
          <cell r="E58">
            <v>28.490000000000002</v>
          </cell>
        </row>
        <row r="59">
          <cell r="B59" t="str">
            <v>45291</v>
          </cell>
          <cell r="C59" t="str">
            <v>FORMA DE PLACA COMPENSADA</v>
          </cell>
          <cell r="D59" t="str">
            <v>M2</v>
          </cell>
          <cell r="E59">
            <v>28.34</v>
          </cell>
        </row>
        <row r="60">
          <cell r="B60" t="str">
            <v>45295</v>
          </cell>
          <cell r="C60" t="str">
            <v>ESCORAMENTO PARA BUEIROS CELULARES</v>
          </cell>
          <cell r="D60" t="str">
            <v>M3</v>
          </cell>
          <cell r="E60">
            <v>11.02</v>
          </cell>
        </row>
        <row r="61">
          <cell r="B61" t="str">
            <v>45296</v>
          </cell>
          <cell r="C61" t="str">
            <v>ESCORAMENTO COMUM DE VALA - TIPO CONTINUO</v>
          </cell>
          <cell r="D61" t="str">
            <v>M2</v>
          </cell>
          <cell r="E61">
            <v>22.330000000000002</v>
          </cell>
        </row>
        <row r="62">
          <cell r="B62" t="str">
            <v>45297</v>
          </cell>
          <cell r="C62" t="str">
            <v>ESCORAMENTO COMUM DE VALAS - TIPO CONTINUO</v>
          </cell>
          <cell r="D62" t="str">
            <v>M2</v>
          </cell>
          <cell r="E62">
            <v>22.330000000000002</v>
          </cell>
        </row>
        <row r="63">
          <cell r="B63" t="str">
            <v>45300</v>
          </cell>
          <cell r="C63" t="str">
            <v>ARMADURA ACO CA-25   FORNECIMENTO DOBRAGEM E COLOCA</v>
          </cell>
          <cell r="D63" t="str">
            <v>KG</v>
          </cell>
          <cell r="E63">
            <v>2.81</v>
          </cell>
        </row>
        <row r="64">
          <cell r="B64" t="str">
            <v>45305</v>
          </cell>
          <cell r="C64" t="str">
            <v>ARMADURA ACO CA-50   FORNECIMENTO DOBRAGEM E COLOCA</v>
          </cell>
          <cell r="D64" t="str">
            <v>KG</v>
          </cell>
          <cell r="E64">
            <v>2.81</v>
          </cell>
        </row>
        <row r="65">
          <cell r="B65" t="str">
            <v>45310</v>
          </cell>
          <cell r="C65" t="str">
            <v>ARMADURA ACO CA-60   FORNECIMENTO DOBRAGEM E COLOCA</v>
          </cell>
          <cell r="D65" t="str">
            <v>KG</v>
          </cell>
          <cell r="E65">
            <v>3.08</v>
          </cell>
        </row>
        <row r="66">
          <cell r="B66" t="str">
            <v>45315</v>
          </cell>
          <cell r="C66" t="str">
            <v>LASTRO DE BRITA</v>
          </cell>
          <cell r="D66" t="str">
            <v>M3</v>
          </cell>
          <cell r="E66">
            <v>28.959999999999997</v>
          </cell>
        </row>
        <row r="67">
          <cell r="B67" t="str">
            <v>45320</v>
          </cell>
          <cell r="C67" t="str">
            <v>LASTRO DE BRITA COM BRITA COMERCIAL</v>
          </cell>
          <cell r="D67" t="str">
            <v>M3</v>
          </cell>
          <cell r="E67">
            <v>32.22</v>
          </cell>
        </row>
        <row r="68">
          <cell r="B68" t="str">
            <v>45335</v>
          </cell>
          <cell r="C68" t="str">
            <v>ENROCAMENTO DE PEDRA JOGADA COM PEDRA DO PRIMARIO</v>
          </cell>
          <cell r="D68" t="str">
            <v>M3</v>
          </cell>
          <cell r="E68">
            <v>17.330000000000002</v>
          </cell>
        </row>
        <row r="69">
          <cell r="B69" t="str">
            <v>45340</v>
          </cell>
          <cell r="C69" t="str">
            <v>ENROCAMENTO DE PEDRA ARRUMADA</v>
          </cell>
          <cell r="D69" t="str">
            <v>M3</v>
          </cell>
          <cell r="E69">
            <v>42.72</v>
          </cell>
        </row>
        <row r="70">
          <cell r="B70" t="str">
            <v>45342</v>
          </cell>
          <cell r="C70" t="str">
            <v>ENROCAMENTO COM PEDRA ARGAMASSADA</v>
          </cell>
          <cell r="D70" t="str">
            <v>M3</v>
          </cell>
          <cell r="E70">
            <v>132.70000000000002</v>
          </cell>
        </row>
        <row r="71">
          <cell r="B71" t="str">
            <v>45345</v>
          </cell>
          <cell r="C71" t="str">
            <v>ALVENARIA DE PEDRA DE MAO ARGAMASSADA</v>
          </cell>
          <cell r="D71" t="str">
            <v>M3</v>
          </cell>
          <cell r="E71">
            <v>132.70000000000002</v>
          </cell>
        </row>
        <row r="72">
          <cell r="B72" t="str">
            <v>45346</v>
          </cell>
          <cell r="C72" t="str">
            <v>ENROCAMENTO DE PEDRA DE MAO JOGADA</v>
          </cell>
          <cell r="D72" t="str">
            <v>M3</v>
          </cell>
          <cell r="E72">
            <v>38.04</v>
          </cell>
        </row>
        <row r="73">
          <cell r="B73" t="str">
            <v>45348</v>
          </cell>
          <cell r="C73" t="str">
            <v>ENROCAMENTO DE PEDRA JOGADA COM PEDRA DETONADA</v>
          </cell>
          <cell r="D73" t="str">
            <v>M3</v>
          </cell>
          <cell r="E73">
            <v>9.9400000000000013</v>
          </cell>
        </row>
        <row r="74">
          <cell r="B74" t="str">
            <v>45350</v>
          </cell>
          <cell r="C74" t="str">
            <v>ALVENARIA DE TIJOLOS MACICOS PARA PAREDE DE 20 CM</v>
          </cell>
          <cell r="D74" t="str">
            <v>M2</v>
          </cell>
          <cell r="E74">
            <v>54.589999999999996</v>
          </cell>
        </row>
        <row r="75">
          <cell r="B75" t="str">
            <v>45360</v>
          </cell>
          <cell r="C75" t="str">
            <v>CHAPISCO</v>
          </cell>
          <cell r="D75" t="str">
            <v>M2</v>
          </cell>
          <cell r="E75">
            <v>3.14</v>
          </cell>
        </row>
        <row r="76">
          <cell r="B76" t="str">
            <v>46000</v>
          </cell>
          <cell r="C76" t="str">
            <v>TORRE DE MADEIRA PARA CRAVACAO DE TUBULAO (OAE)</v>
          </cell>
          <cell r="D76" t="str">
            <v>M</v>
          </cell>
          <cell r="E76">
            <v>369.75</v>
          </cell>
        </row>
        <row r="77">
          <cell r="B77" t="str">
            <v>46010</v>
          </cell>
          <cell r="C77" t="str">
            <v>ARGAMASSA DE CIMENTO E AREIA 1:4 PREPARO E MATERIAIS (O</v>
          </cell>
          <cell r="D77" t="str">
            <v>M3</v>
          </cell>
          <cell r="E77">
            <v>308.05999999999995</v>
          </cell>
        </row>
        <row r="78">
          <cell r="B78" t="str">
            <v>46020</v>
          </cell>
          <cell r="C78" t="str">
            <v>FORMAS DE MADEIRA (OAE)</v>
          </cell>
          <cell r="D78" t="str">
            <v>M2</v>
          </cell>
          <cell r="E78">
            <v>26.91</v>
          </cell>
        </row>
        <row r="79">
          <cell r="B79" t="str">
            <v>46030</v>
          </cell>
          <cell r="C79" t="str">
            <v>ARMADURA ACO CA-50 FORNEC. DOBR. E COLOCACAO (OAE)</v>
          </cell>
          <cell r="D79" t="str">
            <v>KG</v>
          </cell>
          <cell r="E79">
            <v>2.81</v>
          </cell>
        </row>
        <row r="80">
          <cell r="B80" t="str">
            <v>46040</v>
          </cell>
          <cell r="C80" t="str">
            <v>CONCRETO FCK 15 MPA  -  PREPARO LANCAMENTO E CURA  (OA</v>
          </cell>
          <cell r="D80" t="str">
            <v>M3</v>
          </cell>
          <cell r="E80">
            <v>157.4</v>
          </cell>
        </row>
        <row r="81">
          <cell r="B81" t="str">
            <v>46050</v>
          </cell>
          <cell r="C81" t="str">
            <v>CONCRETO FCK 18 MPA  -  PREPARO LANCAMENTO E CURA  (OA</v>
          </cell>
          <cell r="D81" t="str">
            <v>M3</v>
          </cell>
          <cell r="E81">
            <v>163.52000000000001</v>
          </cell>
        </row>
        <row r="82">
          <cell r="B82" t="str">
            <v>46070</v>
          </cell>
          <cell r="C82" t="str">
            <v>DEMOLICAO DE ESTRUTURA EM CONCRETO SIMPLES (OAE)</v>
          </cell>
          <cell r="D82" t="str">
            <v>M3</v>
          </cell>
          <cell r="E82">
            <v>30.71</v>
          </cell>
        </row>
        <row r="83">
          <cell r="B83" t="str">
            <v>46080</v>
          </cell>
          <cell r="C83" t="str">
            <v>DEMOLICAO DE ESTRUTURA EM CONCRETO ARMADO (OAE)</v>
          </cell>
          <cell r="D83" t="str">
            <v>M3</v>
          </cell>
          <cell r="E83">
            <v>55.55</v>
          </cell>
        </row>
        <row r="84">
          <cell r="B84" t="str">
            <v>46090</v>
          </cell>
          <cell r="C84" t="str">
            <v>ATERRO PARA VEDACAO DE ENSECADEIRAS (OAE)</v>
          </cell>
          <cell r="D84" t="str">
            <v>M3</v>
          </cell>
          <cell r="E84">
            <v>11.319999999999999</v>
          </cell>
        </row>
        <row r="85">
          <cell r="B85" t="str">
            <v>46100</v>
          </cell>
          <cell r="C85" t="str">
            <v>ENSECADEIRAS DUPLAS (OAE)</v>
          </cell>
          <cell r="D85" t="str">
            <v>M2</v>
          </cell>
          <cell r="E85">
            <v>173.13</v>
          </cell>
        </row>
        <row r="86">
          <cell r="B86" t="str">
            <v>46415</v>
          </cell>
          <cell r="C86" t="str">
            <v>MEIO-FIO DE CONCRETO - TIPO MF01-DNER</v>
          </cell>
          <cell r="D86" t="str">
            <v>M</v>
          </cell>
          <cell r="E86">
            <v>47.470000000000006</v>
          </cell>
        </row>
        <row r="87">
          <cell r="B87" t="str">
            <v>47000</v>
          </cell>
          <cell r="C87" t="str">
            <v>ESCAVACAO MANUAL DE MATERIAL DE 1A. CATEGORIA</v>
          </cell>
          <cell r="D87" t="str">
            <v>M3</v>
          </cell>
          <cell r="E87">
            <v>15.4</v>
          </cell>
        </row>
        <row r="88">
          <cell r="B88" t="str">
            <v>47004</v>
          </cell>
          <cell r="C88" t="str">
            <v>CONCRETO FCK 22 MPA  -  PREPARO LANCAMENTO E CURA</v>
          </cell>
          <cell r="D88" t="str">
            <v>M3</v>
          </cell>
          <cell r="E88">
            <v>175.76</v>
          </cell>
        </row>
        <row r="89">
          <cell r="B89" t="str">
            <v>47005</v>
          </cell>
          <cell r="C89" t="str">
            <v>FORMAS COM CHAPAS PLASTIFICADAS PARA CONCRETO APARE</v>
          </cell>
          <cell r="D89" t="str">
            <v>M2</v>
          </cell>
          <cell r="E89">
            <v>33.839999999999996</v>
          </cell>
        </row>
        <row r="90">
          <cell r="B90" t="str">
            <v>48000</v>
          </cell>
          <cell r="C90" t="str">
            <v>ESCAV. CARGA E TRANSP. DE MAT DE CORTE COM TRATOR E CARR</v>
          </cell>
          <cell r="D90" t="str">
            <v>M3</v>
          </cell>
          <cell r="E90">
            <v>2.63</v>
          </cell>
        </row>
        <row r="91">
          <cell r="B91" t="str">
            <v>48005</v>
          </cell>
          <cell r="C91" t="str">
            <v>ESCAV. E CARGA DE MAT. DE CORTE COM TRATOR E CARREGAD</v>
          </cell>
          <cell r="D91" t="str">
            <v>M3</v>
          </cell>
          <cell r="E91">
            <v>2.6599999999999997</v>
          </cell>
        </row>
        <row r="92">
          <cell r="B92" t="str">
            <v>48008</v>
          </cell>
          <cell r="C92" t="str">
            <v>ESCAV. DE CANAIS COM CARGA, TRANSP. E ESPALH. DE MATERI</v>
          </cell>
          <cell r="D92" t="str">
            <v>M3</v>
          </cell>
          <cell r="E92">
            <v>4.1100000000000003</v>
          </cell>
        </row>
        <row r="93">
          <cell r="B93" t="str">
            <v>48009</v>
          </cell>
          <cell r="C93" t="str">
            <v>ESCAVACAO DE CANAIS COM ESPALHAMENTO DO MATERIAL</v>
          </cell>
          <cell r="D93" t="str">
            <v>M3</v>
          </cell>
          <cell r="E93">
            <v>4.1100000000000003</v>
          </cell>
        </row>
        <row r="94">
          <cell r="B94" t="str">
            <v>48010</v>
          </cell>
          <cell r="C94" t="str">
            <v>ESC. CARGA E TRANSP. DE MAT. DE CORTE COM RETROESCAVA</v>
          </cell>
          <cell r="D94" t="str">
            <v>M3</v>
          </cell>
          <cell r="E94">
            <v>2.96</v>
          </cell>
        </row>
        <row r="95">
          <cell r="B95" t="str">
            <v>48015</v>
          </cell>
          <cell r="C95" t="str">
            <v>ESCAV. E CARGA DE MAT. DE CORTE COM RETROESCAVADEIRA</v>
          </cell>
          <cell r="D95" t="str">
            <v>M3</v>
          </cell>
          <cell r="E95">
            <v>3.9499999999999997</v>
          </cell>
        </row>
        <row r="96">
          <cell r="B96" t="str">
            <v>48020</v>
          </cell>
          <cell r="C96" t="str">
            <v>RECOLHIMENTO DE PEDRA DE MAO</v>
          </cell>
          <cell r="D96" t="str">
            <v>M3</v>
          </cell>
          <cell r="E96">
            <v>28.970000000000002</v>
          </cell>
        </row>
        <row r="97">
          <cell r="B97" t="str">
            <v>48030</v>
          </cell>
          <cell r="C97" t="str">
            <v>ESCAV. E CARGA MAT. P/REVESTIMENTO PRIMARIO</v>
          </cell>
          <cell r="D97" t="str">
            <v>M3</v>
          </cell>
          <cell r="E97">
            <v>3.17</v>
          </cell>
        </row>
        <row r="98">
          <cell r="B98" t="str">
            <v>48040</v>
          </cell>
          <cell r="C98" t="str">
            <v>ESCAVACAO MANUAL DE SOLOS</v>
          </cell>
          <cell r="D98" t="str">
            <v>M3</v>
          </cell>
          <cell r="E98">
            <v>4.54</v>
          </cell>
        </row>
        <row r="99">
          <cell r="B99" t="str">
            <v>48050</v>
          </cell>
          <cell r="C99" t="str">
            <v>ESCAVACAO DE VALAS COMRETROESCAVADEIRA</v>
          </cell>
          <cell r="D99" t="str">
            <v>M3</v>
          </cell>
          <cell r="E99">
            <v>3.92</v>
          </cell>
        </row>
        <row r="100">
          <cell r="B100" t="str">
            <v>48060</v>
          </cell>
          <cell r="C100" t="str">
            <v>COMPACTACAO DE ATERRO</v>
          </cell>
          <cell r="D100" t="str">
            <v>M3</v>
          </cell>
          <cell r="E100">
            <v>1.73</v>
          </cell>
        </row>
        <row r="101">
          <cell r="B101" t="str">
            <v>48070</v>
          </cell>
          <cell r="C101" t="str">
            <v>APILOAMENTO MANUAL DE SOLOS</v>
          </cell>
          <cell r="D101" t="str">
            <v>M3</v>
          </cell>
          <cell r="E101">
            <v>10.25</v>
          </cell>
        </row>
        <row r="102">
          <cell r="B102" t="str">
            <v>48080</v>
          </cell>
          <cell r="C102" t="str">
            <v>REGULARIZACAO DE PISTA</v>
          </cell>
          <cell r="D102" t="str">
            <v>M2</v>
          </cell>
          <cell r="E102">
            <v>0.75</v>
          </cell>
        </row>
        <row r="103">
          <cell r="B103" t="str">
            <v>48090</v>
          </cell>
          <cell r="C103" t="str">
            <v>ALVENARIA DE TIJOLOS MACICO DE 11 CM</v>
          </cell>
          <cell r="D103" t="str">
            <v>M2</v>
          </cell>
          <cell r="E103">
            <v>32.67</v>
          </cell>
        </row>
        <row r="104">
          <cell r="B104" t="str">
            <v>48092</v>
          </cell>
          <cell r="C104" t="str">
            <v>ALVENARIA DE TIJOLOS FURADOS, ESPESSURA DE 10CM, CHAPI</v>
          </cell>
          <cell r="D104" t="str">
            <v>M2</v>
          </cell>
          <cell r="E104">
            <v>24.68</v>
          </cell>
        </row>
        <row r="105">
          <cell r="B105" t="str">
            <v>48100</v>
          </cell>
          <cell r="C105" t="str">
            <v>ALVENARIA DE PEDRA DE MAO ARGAMASSADA DE 15 CM</v>
          </cell>
          <cell r="D105" t="str">
            <v>M2</v>
          </cell>
          <cell r="E105">
            <v>40.04</v>
          </cell>
        </row>
        <row r="106">
          <cell r="B106" t="str">
            <v>48130</v>
          </cell>
          <cell r="C106" t="str">
            <v>PLANTIO DE GRAMA POR MUDAS</v>
          </cell>
          <cell r="D106" t="str">
            <v>M2</v>
          </cell>
          <cell r="E106">
            <v>1.84</v>
          </cell>
        </row>
        <row r="107">
          <cell r="B107" t="str">
            <v>48150</v>
          </cell>
          <cell r="C107" t="str">
            <v>REATERRO E APILOAMENTO EM CAMADAS DE 20 CM</v>
          </cell>
          <cell r="D107" t="str">
            <v>M3</v>
          </cell>
          <cell r="E107">
            <v>6.29</v>
          </cell>
        </row>
        <row r="108">
          <cell r="B108" t="str">
            <v>49000</v>
          </cell>
          <cell r="C108" t="str">
            <v>PMF (NA USINA) PARA CONSERVACAO RODOVIARIA</v>
          </cell>
          <cell r="D108" t="str">
            <v>T</v>
          </cell>
          <cell r="E108">
            <v>13.89</v>
          </cell>
        </row>
        <row r="109">
          <cell r="B109" t="str">
            <v>49010</v>
          </cell>
          <cell r="C109" t="str">
            <v>CAUQ (NA USINA) - PARA CONSERVACAO RODOVIARIA</v>
          </cell>
          <cell r="D109" t="str">
            <v>T</v>
          </cell>
          <cell r="E109">
            <v>38.5</v>
          </cell>
        </row>
        <row r="110">
          <cell r="B110" t="str">
            <v>49011</v>
          </cell>
          <cell r="C110" t="str">
            <v>COMBATE A EXSUDACAO COM AREIA(DNER)</v>
          </cell>
          <cell r="D110" t="str">
            <v>M2</v>
          </cell>
          <cell r="E110">
            <v>0.27</v>
          </cell>
        </row>
        <row r="111">
          <cell r="B111" t="str">
            <v>49020</v>
          </cell>
          <cell r="C111" t="str">
            <v>LIMPEZA DE BUEIRO</v>
          </cell>
          <cell r="D111" t="str">
            <v>M3</v>
          </cell>
          <cell r="E111">
            <v>11.73</v>
          </cell>
        </row>
        <row r="112">
          <cell r="B112" t="str">
            <v>49022</v>
          </cell>
          <cell r="C112" t="str">
            <v>DESOBSTRUCAO DE CAIXAS COLETORAS</v>
          </cell>
          <cell r="D112" t="str">
            <v>UNID</v>
          </cell>
          <cell r="E112">
            <v>19.77</v>
          </cell>
        </row>
        <row r="113">
          <cell r="B113" t="str">
            <v>49024</v>
          </cell>
          <cell r="C113" t="str">
            <v>DESOBSTRUCAO DE GALERIAS D=60CM</v>
          </cell>
          <cell r="D113" t="str">
            <v>M</v>
          </cell>
          <cell r="E113">
            <v>9.7999999999999989</v>
          </cell>
        </row>
        <row r="114">
          <cell r="B114" t="str">
            <v>49030</v>
          </cell>
          <cell r="C114" t="str">
            <v>LIMPEZA DE CAIXA COLETORA</v>
          </cell>
          <cell r="D114" t="str">
            <v>UNID</v>
          </cell>
          <cell r="E114">
            <v>15.450000000000001</v>
          </cell>
        </row>
        <row r="115">
          <cell r="B115" t="str">
            <v>49040</v>
          </cell>
          <cell r="C115" t="str">
            <v>LIMPEZA DE SARJETA E MEIO-FIO</v>
          </cell>
          <cell r="D115" t="str">
            <v>M</v>
          </cell>
          <cell r="E115">
            <v>0.19</v>
          </cell>
        </row>
        <row r="116">
          <cell r="B116" t="str">
            <v>49050</v>
          </cell>
          <cell r="C116" t="str">
            <v>LIMPEZA E PINTURA DE PONTES</v>
          </cell>
          <cell r="D116" t="str">
            <v>M</v>
          </cell>
          <cell r="E116">
            <v>4.54</v>
          </cell>
        </row>
        <row r="117">
          <cell r="B117" t="str">
            <v>49055</v>
          </cell>
          <cell r="C117" t="str">
            <v>LIMPEZA DE PLACAS DE SINALIZACAO</v>
          </cell>
          <cell r="D117" t="str">
            <v>M2</v>
          </cell>
          <cell r="E117">
            <v>2.25</v>
          </cell>
        </row>
        <row r="118">
          <cell r="B118" t="str">
            <v>49056</v>
          </cell>
          <cell r="C118" t="str">
            <v>CAIACAO</v>
          </cell>
          <cell r="D118" t="str">
            <v>M2</v>
          </cell>
          <cell r="E118">
            <v>0.6</v>
          </cell>
        </row>
        <row r="119">
          <cell r="B119" t="str">
            <v>49057</v>
          </cell>
          <cell r="C119" t="str">
            <v>ANDAIMES SUSPENSOS PARA OBRAS DE RESTAURACAO DE PON</v>
          </cell>
          <cell r="D119" t="str">
            <v>M2</v>
          </cell>
          <cell r="E119">
            <v>24.489999999999995</v>
          </cell>
        </row>
        <row r="120">
          <cell r="B120" t="str">
            <v>49060</v>
          </cell>
          <cell r="C120" t="str">
            <v>LIMPEZA MANUAL DE VALETA</v>
          </cell>
          <cell r="D120" t="str">
            <v>M</v>
          </cell>
          <cell r="E120">
            <v>0.39</v>
          </cell>
        </row>
        <row r="121">
          <cell r="B121" t="str">
            <v>49065</v>
          </cell>
          <cell r="C121" t="str">
            <v>CAPINA MANUAL</v>
          </cell>
          <cell r="D121" t="str">
            <v>M2</v>
          </cell>
          <cell r="E121">
            <v>0.31</v>
          </cell>
        </row>
        <row r="122">
          <cell r="B122" t="str">
            <v>49070</v>
          </cell>
          <cell r="C122" t="str">
            <v>PINTURA DE SARJETA E MEIO-FIO</v>
          </cell>
          <cell r="D122" t="str">
            <v>M</v>
          </cell>
          <cell r="E122">
            <v>0.23</v>
          </cell>
        </row>
        <row r="123">
          <cell r="B123" t="str">
            <v>49080</v>
          </cell>
          <cell r="C123" t="str">
            <v>RECONFORMACAO DE ACOSTAMENTO NAO PAVIMENTADO</v>
          </cell>
          <cell r="D123" t="str">
            <v>M2</v>
          </cell>
          <cell r="E123">
            <v>0.01</v>
          </cell>
        </row>
        <row r="124">
          <cell r="B124" t="str">
            <v>49090</v>
          </cell>
          <cell r="C124" t="str">
            <v>RECONFORMACAO DE PISTA NAO PAVIMENTADA</v>
          </cell>
          <cell r="D124" t="str">
            <v>M2</v>
          </cell>
          <cell r="E124">
            <v>0.05</v>
          </cell>
        </row>
        <row r="125">
          <cell r="B125" t="str">
            <v>49091</v>
          </cell>
          <cell r="C125" t="str">
            <v>RECONFORMACAO DE PISTA NAO PAVIMENTADA</v>
          </cell>
          <cell r="D125" t="str">
            <v>HA</v>
          </cell>
          <cell r="E125">
            <v>470.09</v>
          </cell>
        </row>
        <row r="126">
          <cell r="B126" t="str">
            <v>49092</v>
          </cell>
          <cell r="C126" t="str">
            <v>RECONSTITUICAO DO SUB-LEITO</v>
          </cell>
          <cell r="D126" t="str">
            <v>M3</v>
          </cell>
          <cell r="E126">
            <v>1.49</v>
          </cell>
        </row>
        <row r="127">
          <cell r="B127" t="str">
            <v>49100</v>
          </cell>
          <cell r="C127" t="str">
            <v>RECOMPOSICAO DE BUEIRO DE CONCRETO</v>
          </cell>
          <cell r="D127" t="str">
            <v>M</v>
          </cell>
          <cell r="E127">
            <v>221.04</v>
          </cell>
        </row>
        <row r="128">
          <cell r="B128" t="str">
            <v>49105</v>
          </cell>
          <cell r="C128" t="str">
            <v>RECOMPOSICAO DE BUEIRO METALICO</v>
          </cell>
          <cell r="D128" t="str">
            <v>M</v>
          </cell>
          <cell r="E128">
            <v>934.67</v>
          </cell>
        </row>
        <row r="129">
          <cell r="B129" t="str">
            <v>49110</v>
          </cell>
          <cell r="C129" t="str">
            <v>RECOMPOSICAO DE BUEIRO DE CONCRETO COMLASTRO DE BRITA</v>
          </cell>
          <cell r="D129" t="str">
            <v>M</v>
          </cell>
          <cell r="E129">
            <v>68.05</v>
          </cell>
        </row>
        <row r="130">
          <cell r="B130" t="str">
            <v>49120</v>
          </cell>
          <cell r="C130" t="str">
            <v>RECOMPOSICAO DE GUARDA-CORPO</v>
          </cell>
          <cell r="D130" t="str">
            <v>M</v>
          </cell>
          <cell r="E130">
            <v>62.45000000000001</v>
          </cell>
        </row>
        <row r="131">
          <cell r="B131" t="str">
            <v>49123</v>
          </cell>
          <cell r="C131" t="str">
            <v>RECOMPOSICAO DE DEFENSA METALICA</v>
          </cell>
          <cell r="D131" t="str">
            <v>M</v>
          </cell>
          <cell r="E131">
            <v>69.84</v>
          </cell>
        </row>
        <row r="132">
          <cell r="B132" t="str">
            <v>49130</v>
          </cell>
          <cell r="C132" t="str">
            <v>RECOMPOSICAO DE PLACAS DE CONCRETO</v>
          </cell>
          <cell r="D132" t="str">
            <v>M3</v>
          </cell>
          <cell r="E132">
            <v>223.6</v>
          </cell>
        </row>
        <row r="133">
          <cell r="B133" t="str">
            <v>49131</v>
          </cell>
          <cell r="C133" t="str">
            <v>RECOMPOSICAO DE SARJETAS REVESTIDAS E MEIO FIO</v>
          </cell>
          <cell r="D133" t="str">
            <v>M</v>
          </cell>
          <cell r="E133">
            <v>22.16</v>
          </cell>
        </row>
        <row r="134">
          <cell r="B134" t="str">
            <v>49132</v>
          </cell>
          <cell r="C134" t="str">
            <v>RECOMPOSICAO DE SARJETA NAO REVESTIDA</v>
          </cell>
          <cell r="D134" t="str">
            <v>M</v>
          </cell>
          <cell r="E134">
            <v>1.19</v>
          </cell>
        </row>
        <row r="135">
          <cell r="B135" t="str">
            <v>49133</v>
          </cell>
          <cell r="C135" t="str">
            <v>RECOMPOSICAO DE VALETA REVESTIDA</v>
          </cell>
          <cell r="D135" t="str">
            <v>M</v>
          </cell>
          <cell r="E135">
            <v>29.36</v>
          </cell>
        </row>
        <row r="136">
          <cell r="B136" t="str">
            <v>49134</v>
          </cell>
          <cell r="C136" t="str">
            <v>RECOMPOSICAO DE VALETA NAO REVESTIDA</v>
          </cell>
          <cell r="D136" t="str">
            <v>M</v>
          </cell>
          <cell r="E136">
            <v>2.72</v>
          </cell>
        </row>
        <row r="137">
          <cell r="B137" t="str">
            <v>49135</v>
          </cell>
          <cell r="C137" t="str">
            <v>RECOMPOSICAO DE SINALIZACAO VERTICAL</v>
          </cell>
          <cell r="D137" t="str">
            <v>M2</v>
          </cell>
          <cell r="E137">
            <v>28.43</v>
          </cell>
        </row>
        <row r="138">
          <cell r="B138" t="str">
            <v>49140</v>
          </cell>
          <cell r="C138" t="str">
            <v>RECOMPOSICAO DE REVESTIMENTO COM CAUQ</v>
          </cell>
          <cell r="D138" t="str">
            <v>M3</v>
          </cell>
          <cell r="E138">
            <v>210.3</v>
          </cell>
        </row>
        <row r="139">
          <cell r="B139" t="str">
            <v>49150</v>
          </cell>
          <cell r="C139" t="str">
            <v>RECOMPOSICAO DE REVESTIMENTO PRIMARIO</v>
          </cell>
          <cell r="D139" t="str">
            <v>M3</v>
          </cell>
          <cell r="E139">
            <v>4.4600000000000009</v>
          </cell>
        </row>
        <row r="140">
          <cell r="B140" t="str">
            <v>49154</v>
          </cell>
          <cell r="C140" t="str">
            <v>RECOMPOSICAO MANUAL DE ATERRO</v>
          </cell>
          <cell r="D140" t="str">
            <v>M3</v>
          </cell>
          <cell r="E140">
            <v>44.51</v>
          </cell>
        </row>
        <row r="141">
          <cell r="B141" t="str">
            <v>49155</v>
          </cell>
          <cell r="C141" t="str">
            <v>RECOMPOSICAO MECANICA DE ATERRO</v>
          </cell>
          <cell r="D141" t="str">
            <v>M3</v>
          </cell>
          <cell r="E141">
            <v>17.590000000000003</v>
          </cell>
        </row>
        <row r="142">
          <cell r="B142" t="str">
            <v>49160</v>
          </cell>
          <cell r="C142" t="str">
            <v>RECONSTRUCAO DE PAVIMENTO COMBASE DE BRITA GRADUADA</v>
          </cell>
          <cell r="D142" t="str">
            <v>M3</v>
          </cell>
          <cell r="E142">
            <v>74.039999999999992</v>
          </cell>
        </row>
        <row r="143">
          <cell r="B143" t="str">
            <v>49161</v>
          </cell>
          <cell r="C143" t="str">
            <v>SELAGEM DE TRINCA</v>
          </cell>
          <cell r="D143" t="str">
            <v>L</v>
          </cell>
          <cell r="E143">
            <v>2.7299999999999995</v>
          </cell>
        </row>
        <row r="144">
          <cell r="B144" t="str">
            <v>49170</v>
          </cell>
          <cell r="C144" t="str">
            <v>REMENDO PROFUNDO</v>
          </cell>
          <cell r="D144" t="str">
            <v>M3</v>
          </cell>
          <cell r="E144">
            <v>204.60999999999999</v>
          </cell>
        </row>
        <row r="145">
          <cell r="B145" t="str">
            <v>49171</v>
          </cell>
          <cell r="C145" t="str">
            <v>REMENDO PROFUNDO COM CAUQ</v>
          </cell>
          <cell r="D145" t="str">
            <v>M3</v>
          </cell>
          <cell r="E145">
            <v>218.68999999999997</v>
          </cell>
        </row>
        <row r="146">
          <cell r="B146" t="str">
            <v>49180</v>
          </cell>
          <cell r="C146" t="str">
            <v>REMOCAO MECANIZADA DE BARREIRAS</v>
          </cell>
          <cell r="D146" t="str">
            <v>M3</v>
          </cell>
          <cell r="E146">
            <v>7.81</v>
          </cell>
        </row>
        <row r="147">
          <cell r="B147" t="str">
            <v>49181</v>
          </cell>
          <cell r="C147" t="str">
            <v>REMOCAO MANUAL DE BARREIRA</v>
          </cell>
          <cell r="D147" t="str">
            <v>M3</v>
          </cell>
          <cell r="E147">
            <v>24.139999999999997</v>
          </cell>
        </row>
        <row r="148">
          <cell r="B148" t="str">
            <v>49185</v>
          </cell>
          <cell r="C148" t="str">
            <v>REPAROS EM PONTES DE MADEIRA</v>
          </cell>
          <cell r="D148" t="str">
            <v>M</v>
          </cell>
          <cell r="E148">
            <v>66.209999999999994</v>
          </cell>
        </row>
        <row r="149">
          <cell r="B149" t="str">
            <v>49190</v>
          </cell>
          <cell r="C149" t="str">
            <v>ROCADA MANUAL</v>
          </cell>
          <cell r="D149" t="str">
            <v>M2</v>
          </cell>
          <cell r="E149">
            <v>0.12</v>
          </cell>
        </row>
        <row r="150">
          <cell r="B150" t="str">
            <v>49200</v>
          </cell>
          <cell r="C150" t="str">
            <v>ROCADA MECANIZADA</v>
          </cell>
          <cell r="D150" t="str">
            <v>HA</v>
          </cell>
          <cell r="E150">
            <v>104.35</v>
          </cell>
        </row>
        <row r="151">
          <cell r="B151" t="str">
            <v>49210</v>
          </cell>
          <cell r="C151" t="str">
            <v>ROCADA MECANIZADA COSTAL</v>
          </cell>
          <cell r="D151" t="str">
            <v>M2</v>
          </cell>
          <cell r="E151">
            <v>0.05</v>
          </cell>
        </row>
        <row r="152">
          <cell r="B152" t="str">
            <v>49220</v>
          </cell>
          <cell r="C152" t="str">
            <v>TAPA BURACO COM CAUQ</v>
          </cell>
          <cell r="D152" t="str">
            <v>M3</v>
          </cell>
          <cell r="E152">
            <v>412.58</v>
          </cell>
        </row>
        <row r="153">
          <cell r="B153" t="str">
            <v>49230</v>
          </cell>
          <cell r="C153" t="str">
            <v>TAPA BURACO COM PMF</v>
          </cell>
          <cell r="D153" t="str">
            <v>M3</v>
          </cell>
          <cell r="E153">
            <v>330.47</v>
          </cell>
        </row>
        <row r="154">
          <cell r="B154" t="str">
            <v>49301</v>
          </cell>
          <cell r="C154" t="str">
            <v>ESC. MEC. DE VALAS P/OBRAS DE ARTE CORRENTES - 1A CATEG</v>
          </cell>
          <cell r="D154" t="str">
            <v>M3</v>
          </cell>
          <cell r="E154">
            <v>4.54</v>
          </cell>
        </row>
        <row r="155">
          <cell r="B155" t="str">
            <v>49302</v>
          </cell>
          <cell r="C155" t="str">
            <v>REATERRO E APILOAMENTO EM CAMADAS DE 20 CM</v>
          </cell>
          <cell r="D155" t="str">
            <v>M3</v>
          </cell>
          <cell r="E155">
            <v>6.6</v>
          </cell>
        </row>
        <row r="156">
          <cell r="B156" t="str">
            <v>49303</v>
          </cell>
          <cell r="C156" t="str">
            <v>BRITA GRADUADA (NA USINA) PARA CONSERVACAO RODOVIARIA</v>
          </cell>
          <cell r="D156" t="str">
            <v>T</v>
          </cell>
          <cell r="E156">
            <v>11.64</v>
          </cell>
        </row>
        <row r="157">
          <cell r="B157" t="str">
            <v>49400</v>
          </cell>
          <cell r="C157" t="str">
            <v>HORA MAQUINA - TRATOR COM LAMINA 140 HP</v>
          </cell>
          <cell r="D157" t="str">
            <v>H</v>
          </cell>
          <cell r="E157">
            <v>59.2</v>
          </cell>
        </row>
        <row r="158">
          <cell r="B158" t="str">
            <v>49401</v>
          </cell>
          <cell r="C158" t="str">
            <v>HORA MAQUINA - CARREGADEIRA DE PNEUS 73 HP</v>
          </cell>
          <cell r="D158" t="str">
            <v>H</v>
          </cell>
          <cell r="E158">
            <v>55.65</v>
          </cell>
        </row>
        <row r="159">
          <cell r="B159" t="str">
            <v>49402</v>
          </cell>
          <cell r="C159" t="str">
            <v>HORA MAQUINA - MOTONIVELADORA 125 HP</v>
          </cell>
          <cell r="D159" t="str">
            <v>H</v>
          </cell>
          <cell r="E159">
            <v>78.22</v>
          </cell>
        </row>
        <row r="160">
          <cell r="B160" t="str">
            <v>49403</v>
          </cell>
          <cell r="C160" t="str">
            <v>HORA MAQUINA - COMPACTADOR VIBRATORIO AUTOPROPELIDO</v>
          </cell>
          <cell r="D160" t="str">
            <v>H</v>
          </cell>
          <cell r="E160">
            <v>56.29</v>
          </cell>
        </row>
        <row r="161">
          <cell r="B161" t="str">
            <v>49404</v>
          </cell>
          <cell r="C161" t="str">
            <v>HORA MAQUINA - CAMINHAO BASCULANTE SIMPLES 204 HP</v>
          </cell>
          <cell r="D161" t="str">
            <v>H</v>
          </cell>
          <cell r="E161">
            <v>71.47</v>
          </cell>
        </row>
        <row r="162">
          <cell r="B162" t="str">
            <v>49405</v>
          </cell>
          <cell r="C162" t="str">
            <v>HORA MAQUINA - RETROESCAVADEIRA 76 HP</v>
          </cell>
          <cell r="D162" t="str">
            <v>H</v>
          </cell>
          <cell r="E162">
            <v>34.590000000000003</v>
          </cell>
        </row>
        <row r="163">
          <cell r="B163" t="str">
            <v>49406</v>
          </cell>
          <cell r="C163" t="str">
            <v>HORA MAQUINA - ESCAVADEIRA HIDRAULICA 93 HP</v>
          </cell>
          <cell r="D163" t="str">
            <v>H</v>
          </cell>
          <cell r="E163">
            <v>50.04</v>
          </cell>
        </row>
        <row r="164">
          <cell r="B164" t="str">
            <v>49410</v>
          </cell>
          <cell r="C164" t="str">
            <v>HORA-MAQUINA DE ESCAVADEIRA DRAG-LINE</v>
          </cell>
          <cell r="D164" t="str">
            <v>H</v>
          </cell>
          <cell r="E164">
            <v>69.22</v>
          </cell>
        </row>
        <row r="165">
          <cell r="B165" t="str">
            <v>49412</v>
          </cell>
          <cell r="C165" t="str">
            <v>HORA-MAQUINA DE ESCAVADEIRA CASE-POCLAIN 988</v>
          </cell>
          <cell r="D165" t="str">
            <v>H</v>
          </cell>
          <cell r="E165">
            <v>87.06</v>
          </cell>
        </row>
        <row r="166">
          <cell r="B166" t="str">
            <v>49414</v>
          </cell>
          <cell r="C166" t="str">
            <v>HORA-MAQUINA DE CARREGADEIRA MF-86</v>
          </cell>
          <cell r="D166" t="str">
            <v>H</v>
          </cell>
          <cell r="E166">
            <v>36.869999999999997</v>
          </cell>
        </row>
        <row r="167">
          <cell r="B167" t="str">
            <v>49416</v>
          </cell>
          <cell r="C167" t="str">
            <v>HORA-MAQUINA DE CAMINHAO LK 1621/42 - SIMPLES</v>
          </cell>
          <cell r="D167" t="str">
            <v>H</v>
          </cell>
          <cell r="E167">
            <v>45.15</v>
          </cell>
        </row>
        <row r="168">
          <cell r="B168" t="str">
            <v>49500</v>
          </cell>
          <cell r="C168" t="str">
            <v>TRANSPORTE LOCAL COMCAMINHAO BASCULANTE (PARA MICROB</v>
          </cell>
          <cell r="D168" t="str">
            <v>TON</v>
          </cell>
          <cell r="E168">
            <v>1.88</v>
          </cell>
        </row>
        <row r="169">
          <cell r="B169" t="str">
            <v>49510</v>
          </cell>
          <cell r="C169" t="str">
            <v>TRANSPORTE LOCAL COMCAMINHAO BASCULANTE (PARA MICROB</v>
          </cell>
          <cell r="D169" t="str">
            <v>TON</v>
          </cell>
          <cell r="E169">
            <v>0.9</v>
          </cell>
        </row>
        <row r="170">
          <cell r="B170" t="str">
            <v>49520</v>
          </cell>
          <cell r="C170" t="str">
            <v>TRANSPORTE COMERCIAL COMCAM. BASCULANTE (PARA MICROBA</v>
          </cell>
          <cell r="D170" t="str">
            <v>TON</v>
          </cell>
          <cell r="E170">
            <v>0.39</v>
          </cell>
        </row>
        <row r="171">
          <cell r="B171" t="str">
            <v>49530</v>
          </cell>
          <cell r="C171" t="str">
            <v>TRANSPORTE LOCAL COM CAMINHAO BASCULANTE ROD. PAVIM</v>
          </cell>
          <cell r="D171" t="str">
            <v>TN</v>
          </cell>
          <cell r="E171">
            <v>0.71</v>
          </cell>
        </row>
        <row r="172">
          <cell r="B172" t="str">
            <v>49540</v>
          </cell>
          <cell r="C172" t="str">
            <v>TRANSPORTE LOCAL COM CAMINHAO BASCULANTE ROD.NAO PA</v>
          </cell>
          <cell r="D172" t="str">
            <v>TN</v>
          </cell>
          <cell r="E172">
            <v>0.86</v>
          </cell>
        </row>
        <row r="173">
          <cell r="B173" t="str">
            <v>49550</v>
          </cell>
          <cell r="C173" t="str">
            <v>TRANSPORTE LOCAL COM CAMINHAO BASCULANTE (CTE)</v>
          </cell>
          <cell r="D173" t="str">
            <v>TN</v>
          </cell>
          <cell r="E173">
            <v>0.71</v>
          </cell>
        </row>
        <row r="174">
          <cell r="B174" t="str">
            <v>49560</v>
          </cell>
          <cell r="C174" t="str">
            <v>TRANSPORTE LOCAL COM CAMINHAO CARROCERIA ROD. PAVIM</v>
          </cell>
          <cell r="D174" t="str">
            <v>TN</v>
          </cell>
          <cell r="E174">
            <v>0.56999999999999995</v>
          </cell>
        </row>
        <row r="175">
          <cell r="B175" t="str">
            <v>49570</v>
          </cell>
          <cell r="C175" t="str">
            <v>TRANSPORTE LOCAL COM CAMINHAO CARROCERIA ROD.NAO PA</v>
          </cell>
          <cell r="D175" t="str">
            <v>TN</v>
          </cell>
          <cell r="E175">
            <v>0.42</v>
          </cell>
        </row>
        <row r="176">
          <cell r="B176" t="str">
            <v>49580</v>
          </cell>
          <cell r="C176" t="str">
            <v>TRANSPORTE LOCAL COM CAMINHAO CARROCERIA (CTE)</v>
          </cell>
          <cell r="D176" t="str">
            <v>TN</v>
          </cell>
          <cell r="E176">
            <v>3.4</v>
          </cell>
        </row>
        <row r="177">
          <cell r="B177" t="str">
            <v>49590</v>
          </cell>
          <cell r="C177" t="str">
            <v>TRANSPORTE COMERCIAL COMCAMINHAO BASCULANTE ROD.PAVI</v>
          </cell>
          <cell r="D177" t="str">
            <v>TN</v>
          </cell>
          <cell r="E177">
            <v>0.56999999999999995</v>
          </cell>
        </row>
        <row r="178">
          <cell r="B178" t="str">
            <v>49600</v>
          </cell>
          <cell r="C178" t="str">
            <v>TRANSPORTE COMERCIAL COMCAMINHAO BASCULANTE ROD.N.PA</v>
          </cell>
          <cell r="D178" t="str">
            <v>TN</v>
          </cell>
          <cell r="E178">
            <v>0.71</v>
          </cell>
        </row>
        <row r="179">
          <cell r="B179" t="str">
            <v>49610</v>
          </cell>
          <cell r="C179" t="str">
            <v>TRANSPORTE COMERCIAL COMCAMINHAO CARROCERIA ROD. PAVI</v>
          </cell>
          <cell r="D179" t="str">
            <v>TN</v>
          </cell>
          <cell r="E179">
            <v>0.33</v>
          </cell>
        </row>
        <row r="180">
          <cell r="B180" t="str">
            <v>49620</v>
          </cell>
          <cell r="C180" t="str">
            <v>TRANSPORTE COMERCIAL COMCAMINHAO CARROCERIA ROD.N.PA</v>
          </cell>
          <cell r="D180" t="str">
            <v>TN</v>
          </cell>
          <cell r="E180">
            <v>0.42</v>
          </cell>
        </row>
        <row r="181">
          <cell r="B181" t="str">
            <v>49630</v>
          </cell>
          <cell r="C181" t="str">
            <v>CONCRETO FCK 15 MPA - FUNDAÇÕES</v>
          </cell>
          <cell r="D181" t="str">
            <v>M3</v>
          </cell>
          <cell r="E181">
            <v>136.77000000000001</v>
          </cell>
        </row>
        <row r="182">
          <cell r="B182" t="str">
            <v>49640</v>
          </cell>
          <cell r="C182" t="str">
            <v>ARMADURA ACO CA-50  - FUNDAÇÕES - FORNEC / BENEFICIAMENTO</v>
          </cell>
          <cell r="D182" t="str">
            <v>KG</v>
          </cell>
          <cell r="E182">
            <v>1.91</v>
          </cell>
        </row>
        <row r="183">
          <cell r="B183" t="str">
            <v>49650</v>
          </cell>
          <cell r="C183" t="str">
            <v>LANÇAMENTO DE CONCRETO COM BOMBA</v>
          </cell>
          <cell r="D183" t="str">
            <v>M3</v>
          </cell>
          <cell r="E183">
            <v>18.13</v>
          </cell>
        </row>
        <row r="184">
          <cell r="B184" t="str">
            <v>49660</v>
          </cell>
          <cell r="C184" t="str">
            <v>LANÇAMENTO DE CONCRETO COM GUINDASTE</v>
          </cell>
          <cell r="D184" t="str">
            <v>M3</v>
          </cell>
          <cell r="E184">
            <v>24.94</v>
          </cell>
        </row>
        <row r="185">
          <cell r="B185" t="str">
            <v>49670</v>
          </cell>
          <cell r="C185" t="str">
            <v>LANÇAMENTO DE CONCRETO DESCARGA DIRETA</v>
          </cell>
          <cell r="D185" t="str">
            <v>M3</v>
          </cell>
          <cell r="E185">
            <v>1.63</v>
          </cell>
        </row>
        <row r="186">
          <cell r="B186" t="str">
            <v>49680</v>
          </cell>
          <cell r="C186" t="str">
            <v>ARMADURA AÇO CA-50 - COLOCAÇÃO</v>
          </cell>
          <cell r="D186" t="str">
            <v>KG</v>
          </cell>
          <cell r="E186">
            <v>0.5</v>
          </cell>
        </row>
        <row r="187">
          <cell r="B187" t="str">
            <v>49690</v>
          </cell>
          <cell r="C187" t="str">
            <v>CONCRETO PROJETADO</v>
          </cell>
          <cell r="D187" t="str">
            <v>M3</v>
          </cell>
          <cell r="E187">
            <v>336.24</v>
          </cell>
        </row>
        <row r="188">
          <cell r="B188" t="str">
            <v>49700</v>
          </cell>
          <cell r="C188" t="str">
            <v>PATIO DE VIGAS PRÉ-MOLDADAS</v>
          </cell>
          <cell r="D188" t="str">
            <v>UN</v>
          </cell>
          <cell r="E188">
            <v>25097.66</v>
          </cell>
        </row>
        <row r="189">
          <cell r="B189" t="str">
            <v>49750</v>
          </cell>
          <cell r="C189" t="str">
            <v>REBOCO E=3MM</v>
          </cell>
          <cell r="D189" t="str">
            <v>M2</v>
          </cell>
          <cell r="E189">
            <v>7.38</v>
          </cell>
        </row>
        <row r="190">
          <cell r="B190" t="str">
            <v>49800</v>
          </cell>
          <cell r="C190" t="str">
            <v>CONCRETO FCK=20 MPA - BOMBEÁVEL - C/ SLUMP 22</v>
          </cell>
          <cell r="D190" t="str">
            <v>M3</v>
          </cell>
          <cell r="E190">
            <v>178.29999999999998</v>
          </cell>
        </row>
        <row r="191">
          <cell r="B191" t="str">
            <v>49805</v>
          </cell>
          <cell r="C191" t="str">
            <v>BASES DE CONCRETO PARA PLACAS &lt;= 1,50 M²</v>
          </cell>
          <cell r="D191" t="str">
            <v>UNID</v>
          </cell>
          <cell r="E191">
            <v>78.91</v>
          </cell>
        </row>
        <row r="192">
          <cell r="B192" t="str">
            <v>49806</v>
          </cell>
          <cell r="C192" t="str">
            <v>BASES DE CONCRETO PARA PLACAS &gt; 1,50 M²</v>
          </cell>
          <cell r="D192" t="str">
            <v>UNID</v>
          </cell>
          <cell r="E192">
            <v>147.63</v>
          </cell>
        </row>
        <row r="193">
          <cell r="B193" t="str">
            <v>49807</v>
          </cell>
          <cell r="C193" t="str">
            <v>FORMA COMUM PARA SARJETAS E VALETAS</v>
          </cell>
          <cell r="D193" t="str">
            <v>M2</v>
          </cell>
          <cell r="E193">
            <v>7.3500000000000005</v>
          </cell>
        </row>
        <row r="194">
          <cell r="B194" t="str">
            <v>13010</v>
          </cell>
          <cell r="C194" t="str">
            <v>BRITA COMERCIAL</v>
          </cell>
          <cell r="D194" t="str">
            <v>M3</v>
          </cell>
          <cell r="E194" t="str">
            <v>17,50</v>
          </cell>
        </row>
        <row r="195">
          <cell r="B195" t="str">
            <v>13011</v>
          </cell>
          <cell r="C195" t="str">
            <v>PEDRISCO</v>
          </cell>
          <cell r="D195" t="str">
            <v>M3</v>
          </cell>
          <cell r="E195">
            <v>18.5</v>
          </cell>
        </row>
        <row r="196">
          <cell r="B196" t="str">
            <v>13012</v>
          </cell>
          <cell r="C196" t="str">
            <v>PÓ DE PEDRA</v>
          </cell>
          <cell r="D196" t="str">
            <v>M3</v>
          </cell>
          <cell r="E196">
            <v>17.3</v>
          </cell>
        </row>
        <row r="197">
          <cell r="B197" t="str">
            <v>13013</v>
          </cell>
          <cell r="C197" t="str">
            <v>PEDRA PULMÃO</v>
          </cell>
          <cell r="D197" t="str">
            <v>M3</v>
          </cell>
          <cell r="E197">
            <v>16.5</v>
          </cell>
        </row>
        <row r="198">
          <cell r="B198" t="str">
            <v>13019</v>
          </cell>
          <cell r="C198" t="str">
            <v>CINZA</v>
          </cell>
          <cell r="D198" t="str">
            <v>KG</v>
          </cell>
          <cell r="E198">
            <v>0.26</v>
          </cell>
        </row>
        <row r="199">
          <cell r="B199" t="str">
            <v>13020</v>
          </cell>
          <cell r="C199" t="str">
            <v>AREIA COMERCIAL</v>
          </cell>
          <cell r="D199" t="str">
            <v>M3</v>
          </cell>
          <cell r="E199">
            <v>14</v>
          </cell>
        </row>
        <row r="200">
          <cell r="B200" t="str">
            <v>13021</v>
          </cell>
          <cell r="C200" t="str">
            <v>AREIA PARA FUNDAÇÕES</v>
          </cell>
          <cell r="D200" t="str">
            <v>M3</v>
          </cell>
          <cell r="E200">
            <v>6</v>
          </cell>
        </row>
        <row r="201">
          <cell r="B201" t="str">
            <v>13030</v>
          </cell>
          <cell r="C201" t="str">
            <v>LAJOTA DE CONCRETO DE 10 CM X 30 CM</v>
          </cell>
          <cell r="D201" t="str">
            <v>M2</v>
          </cell>
          <cell r="E201" t="str">
            <v>14,20</v>
          </cell>
        </row>
        <row r="202">
          <cell r="B202" t="str">
            <v>13035</v>
          </cell>
          <cell r="C202" t="str">
            <v>BRIQUETES DE 8 CM</v>
          </cell>
          <cell r="D202" t="str">
            <v>M2</v>
          </cell>
          <cell r="E202" t="str">
            <v>16,00</v>
          </cell>
        </row>
        <row r="203">
          <cell r="B203" t="str">
            <v>13040</v>
          </cell>
          <cell r="C203" t="str">
            <v>CIMENTO 320 CP-IV</v>
          </cell>
          <cell r="D203" t="str">
            <v>KG</v>
          </cell>
          <cell r="E203" t="str">
            <v>0,26</v>
          </cell>
        </row>
        <row r="204">
          <cell r="B204" t="str">
            <v>13045</v>
          </cell>
          <cell r="C204" t="str">
            <v>BENTONITA</v>
          </cell>
          <cell r="D204" t="str">
            <v>KG</v>
          </cell>
          <cell r="E204">
            <v>0.21</v>
          </cell>
        </row>
        <row r="205">
          <cell r="B205" t="str">
            <v>13050</v>
          </cell>
          <cell r="C205" t="str">
            <v>TIJOLO MACICO</v>
          </cell>
          <cell r="D205" t="str">
            <v>UN</v>
          </cell>
          <cell r="E205" t="str">
            <v>0,08</v>
          </cell>
        </row>
        <row r="206">
          <cell r="B206" t="str">
            <v>13055</v>
          </cell>
          <cell r="C206" t="str">
            <v>TIJOLOS FURADOS DE 10X15X20</v>
          </cell>
          <cell r="D206" t="str">
            <v>UN</v>
          </cell>
          <cell r="E206" t="str">
            <v>0,10</v>
          </cell>
        </row>
        <row r="207">
          <cell r="B207" t="str">
            <v>13060</v>
          </cell>
          <cell r="C207" t="str">
            <v>PARALELEPIPEDO</v>
          </cell>
          <cell r="D207" t="str">
            <v>M2</v>
          </cell>
          <cell r="E207" t="str">
            <v>8,40</v>
          </cell>
        </row>
        <row r="208">
          <cell r="B208" t="str">
            <v>13061</v>
          </cell>
          <cell r="C208" t="str">
            <v>MEIO-FIO DE PEDRA</v>
          </cell>
          <cell r="D208" t="str">
            <v>M</v>
          </cell>
          <cell r="E208">
            <v>5.3</v>
          </cell>
        </row>
        <row r="209">
          <cell r="B209" t="str">
            <v>13080</v>
          </cell>
          <cell r="C209" t="str">
            <v>MOUROES TRIANG. DE CONCRETO L=10cm x 220 cm</v>
          </cell>
          <cell r="D209" t="str">
            <v>UN</v>
          </cell>
          <cell r="E209" t="str">
            <v>4,80</v>
          </cell>
        </row>
        <row r="210">
          <cell r="B210" t="str">
            <v>13085</v>
          </cell>
          <cell r="C210" t="str">
            <v>MOUROES CONCRETO 10 X 10 X 220</v>
          </cell>
          <cell r="D210" t="str">
            <v>UN</v>
          </cell>
          <cell r="E210" t="str">
            <v>8,00</v>
          </cell>
        </row>
        <row r="211">
          <cell r="B211" t="str">
            <v>13090</v>
          </cell>
          <cell r="C211" t="str">
            <v>MOUROES CONCRETO 15 X 15 X 220</v>
          </cell>
          <cell r="D211" t="str">
            <v>UN</v>
          </cell>
          <cell r="E211" t="str">
            <v>11,98</v>
          </cell>
        </row>
        <row r="212">
          <cell r="B212" t="str">
            <v>13100</v>
          </cell>
          <cell r="C212" t="str">
            <v>ESTICADOR DE CONCRETO 10x10x300 cm</v>
          </cell>
          <cell r="D212" t="str">
            <v>UN</v>
          </cell>
          <cell r="E212" t="str">
            <v>6,50</v>
          </cell>
        </row>
        <row r="213">
          <cell r="B213" t="str">
            <v>13120</v>
          </cell>
          <cell r="C213" t="str">
            <v>TUBO POROSO D=20 CM</v>
          </cell>
          <cell r="D213" t="str">
            <v>M</v>
          </cell>
          <cell r="E213" t="str">
            <v>7,30</v>
          </cell>
        </row>
        <row r="214">
          <cell r="B214" t="str">
            <v>13140</v>
          </cell>
          <cell r="C214" t="str">
            <v>TUBO PERFURADO D=20 CM</v>
          </cell>
          <cell r="D214" t="str">
            <v>M</v>
          </cell>
          <cell r="E214" t="str">
            <v>6,60</v>
          </cell>
        </row>
        <row r="215">
          <cell r="B215" t="str">
            <v>13145</v>
          </cell>
          <cell r="C215" t="str">
            <v>TUBO D=20 CM (SIMPLES)</v>
          </cell>
          <cell r="D215" t="str">
            <v>M</v>
          </cell>
          <cell r="E215">
            <v>6.8</v>
          </cell>
        </row>
        <row r="216">
          <cell r="B216" t="str">
            <v>13150</v>
          </cell>
          <cell r="C216" t="str">
            <v>TUBO D=30 CM (SIMPLES)</v>
          </cell>
          <cell r="D216" t="str">
            <v>M</v>
          </cell>
          <cell r="E216" t="str">
            <v>7,07</v>
          </cell>
        </row>
        <row r="217">
          <cell r="B217" t="str">
            <v>13160</v>
          </cell>
          <cell r="C217" t="str">
            <v>TUBO D=40 CM (SIMPLES)</v>
          </cell>
          <cell r="D217" t="str">
            <v>M</v>
          </cell>
          <cell r="E217" t="str">
            <v>12,00</v>
          </cell>
        </row>
        <row r="218">
          <cell r="B218" t="str">
            <v>13170</v>
          </cell>
          <cell r="C218" t="str">
            <v>TUBO D=50 CM (SIMPLES)</v>
          </cell>
          <cell r="D218" t="str">
            <v>M</v>
          </cell>
          <cell r="E218" t="str">
            <v>17,93</v>
          </cell>
        </row>
        <row r="219">
          <cell r="B219" t="str">
            <v>13180</v>
          </cell>
          <cell r="C219" t="str">
            <v>TUBO D=60 CM (SIMPLES)</v>
          </cell>
          <cell r="D219" t="str">
            <v>M</v>
          </cell>
          <cell r="E219" t="str">
            <v>23,00</v>
          </cell>
        </row>
        <row r="220">
          <cell r="B220" t="str">
            <v>13190</v>
          </cell>
          <cell r="C220" t="str">
            <v>TUBO D= 60 CM CA-1</v>
          </cell>
          <cell r="D220" t="str">
            <v>M</v>
          </cell>
          <cell r="E220" t="str">
            <v>34,65</v>
          </cell>
        </row>
        <row r="221">
          <cell r="B221" t="str">
            <v>13200</v>
          </cell>
          <cell r="C221" t="str">
            <v>TUBO D= 60 CM CA-2</v>
          </cell>
          <cell r="D221" t="str">
            <v>M</v>
          </cell>
          <cell r="E221" t="str">
            <v>41,25</v>
          </cell>
        </row>
        <row r="222">
          <cell r="B222" t="str">
            <v>13210</v>
          </cell>
          <cell r="C222" t="str">
            <v>TUBO D= 80 CM CA-2</v>
          </cell>
          <cell r="D222" t="str">
            <v>M</v>
          </cell>
          <cell r="E222" t="str">
            <v>74,25</v>
          </cell>
        </row>
        <row r="223">
          <cell r="B223" t="str">
            <v>13220</v>
          </cell>
          <cell r="C223" t="str">
            <v>TUBO D=100 CM CA-2</v>
          </cell>
          <cell r="D223" t="str">
            <v>M</v>
          </cell>
          <cell r="E223" t="str">
            <v>103,95</v>
          </cell>
        </row>
        <row r="224">
          <cell r="B224" t="str">
            <v>13230</v>
          </cell>
          <cell r="C224" t="str">
            <v>TUBO D=120 CM CA-2</v>
          </cell>
          <cell r="D224" t="str">
            <v>M</v>
          </cell>
          <cell r="E224" t="str">
            <v>137,55</v>
          </cell>
        </row>
        <row r="225">
          <cell r="B225" t="str">
            <v>13240</v>
          </cell>
          <cell r="C225" t="str">
            <v>TUBO D=150 CM CA-2</v>
          </cell>
          <cell r="D225" t="str">
            <v>M</v>
          </cell>
          <cell r="E225" t="str">
            <v>210,00</v>
          </cell>
        </row>
        <row r="226">
          <cell r="B226" t="str">
            <v>13250</v>
          </cell>
          <cell r="C226" t="str">
            <v>TUBO D=200 CM CA-2</v>
          </cell>
          <cell r="D226" t="str">
            <v>M</v>
          </cell>
          <cell r="E226" t="str">
            <v>354,45</v>
          </cell>
        </row>
        <row r="227">
          <cell r="B227" t="str">
            <v>13260</v>
          </cell>
          <cell r="C227" t="str">
            <v>TUBO D= 80 CM CA-3</v>
          </cell>
          <cell r="D227" t="str">
            <v>M</v>
          </cell>
          <cell r="E227" t="str">
            <v>78,68</v>
          </cell>
        </row>
        <row r="228">
          <cell r="B228" t="str">
            <v>13270</v>
          </cell>
          <cell r="C228" t="str">
            <v>TUBO D=100 CM CA-3</v>
          </cell>
          <cell r="D228" t="str">
            <v>M</v>
          </cell>
          <cell r="E228" t="str">
            <v>107,55</v>
          </cell>
        </row>
        <row r="229">
          <cell r="B229" t="str">
            <v>13280</v>
          </cell>
          <cell r="C229" t="str">
            <v>TUBO D=120 CM CA-3</v>
          </cell>
          <cell r="D229" t="str">
            <v>M</v>
          </cell>
          <cell r="E229" t="str">
            <v>143,70</v>
          </cell>
        </row>
        <row r="230">
          <cell r="B230" t="str">
            <v>13282</v>
          </cell>
          <cell r="C230" t="str">
            <v>TUBO D=150 CM CA-3</v>
          </cell>
          <cell r="D230" t="str">
            <v>M</v>
          </cell>
          <cell r="E230" t="str">
            <v>267,18</v>
          </cell>
        </row>
        <row r="231">
          <cell r="B231" t="str">
            <v>13300</v>
          </cell>
          <cell r="C231" t="str">
            <v>CALHA D=30 CM SIMPLES</v>
          </cell>
          <cell r="D231" t="str">
            <v>M</v>
          </cell>
          <cell r="E231" t="str">
            <v>5,70</v>
          </cell>
        </row>
        <row r="232">
          <cell r="B232" t="str">
            <v>13310</v>
          </cell>
          <cell r="C232" t="str">
            <v>CALHA D=40 CM SIMPLES</v>
          </cell>
          <cell r="D232" t="str">
            <v>M</v>
          </cell>
          <cell r="E232" t="str">
            <v>8,10</v>
          </cell>
        </row>
        <row r="233">
          <cell r="B233" t="str">
            <v>13320</v>
          </cell>
          <cell r="C233" t="str">
            <v>CALHA D=60 CM SIMPLES</v>
          </cell>
          <cell r="D233" t="str">
            <v>M</v>
          </cell>
          <cell r="E233" t="str">
            <v>15,00</v>
          </cell>
        </row>
        <row r="234">
          <cell r="B234" t="str">
            <v>13360</v>
          </cell>
          <cell r="C234" t="str">
            <v>TUBO PVC P/DRENO D=100 MM</v>
          </cell>
          <cell r="D234" t="str">
            <v>M</v>
          </cell>
          <cell r="E234" t="str">
            <v>4,75</v>
          </cell>
        </row>
        <row r="235">
          <cell r="B235" t="str">
            <v>13370</v>
          </cell>
          <cell r="C235" t="str">
            <v>TUBO PVC P/DRENO D=150 MM</v>
          </cell>
          <cell r="D235" t="str">
            <v>M</v>
          </cell>
          <cell r="E235" t="str">
            <v>9,25</v>
          </cell>
        </row>
        <row r="236">
          <cell r="B236" t="str">
            <v>13380</v>
          </cell>
          <cell r="C236" t="str">
            <v>TUBO PVC RIGIDO D= 50 MM</v>
          </cell>
          <cell r="D236" t="str">
            <v>M</v>
          </cell>
          <cell r="E236" t="str">
            <v>2,54</v>
          </cell>
        </row>
        <row r="237">
          <cell r="B237" t="str">
            <v>13390</v>
          </cell>
          <cell r="C237" t="str">
            <v>TUBO PVC RIGIDO D=100 MM</v>
          </cell>
          <cell r="D237" t="str">
            <v>M</v>
          </cell>
          <cell r="E237" t="str">
            <v>3,84</v>
          </cell>
        </row>
        <row r="238">
          <cell r="B238" t="str">
            <v>13400</v>
          </cell>
          <cell r="C238" t="str">
            <v>DESMOLDANTE P/ FORMAS</v>
          </cell>
          <cell r="D238" t="str">
            <v>L</v>
          </cell>
          <cell r="E238">
            <v>2.5299999999999998</v>
          </cell>
        </row>
        <row r="239">
          <cell r="B239" t="str">
            <v>13401</v>
          </cell>
          <cell r="C239" t="str">
            <v>MADEIRA DE LEI - SERRADA</v>
          </cell>
          <cell r="D239" t="str">
            <v>M3</v>
          </cell>
          <cell r="E239" t="str">
            <v>500,00</v>
          </cell>
        </row>
        <row r="240">
          <cell r="B240" t="str">
            <v>13405</v>
          </cell>
          <cell r="C240" t="str">
            <v>MADEIRA IV SERRADA - PINUS</v>
          </cell>
          <cell r="D240" t="str">
            <v>M3</v>
          </cell>
          <cell r="E240" t="str">
            <v>200,00</v>
          </cell>
        </row>
        <row r="241">
          <cell r="B241" t="str">
            <v>13407</v>
          </cell>
          <cell r="C241" t="str">
            <v>MADEIRA SERRADA - PINHO 3A INDUSTRIAL</v>
          </cell>
          <cell r="D241" t="str">
            <v>M3</v>
          </cell>
          <cell r="E241">
            <v>230</v>
          </cell>
        </row>
        <row r="242">
          <cell r="B242" t="str">
            <v>13408</v>
          </cell>
          <cell r="C242" t="str">
            <v>MADEIRA SERRADA - ANGICO/CANAFISTULA</v>
          </cell>
          <cell r="D242" t="str">
            <v>M3</v>
          </cell>
          <cell r="E242">
            <v>200</v>
          </cell>
        </row>
        <row r="243">
          <cell r="B243" t="str">
            <v>13409</v>
          </cell>
          <cell r="C243" t="str">
            <v>ESTRONCA DE EUCALIPTO D=0,15M</v>
          </cell>
          <cell r="D243" t="str">
            <v>M</v>
          </cell>
          <cell r="E243">
            <v>3.08</v>
          </cell>
        </row>
        <row r="244">
          <cell r="B244" t="str">
            <v>13430</v>
          </cell>
          <cell r="C244" t="str">
            <v>MULTI PLATE 100 C/EPOXI 2.7MM</v>
          </cell>
          <cell r="D244" t="str">
            <v>KG</v>
          </cell>
          <cell r="E244" t="str">
            <v>3,96</v>
          </cell>
        </row>
        <row r="245">
          <cell r="B245" t="str">
            <v>13450</v>
          </cell>
          <cell r="C245" t="str">
            <v>TUNNEL LINER C/EPOXI 2.7MM</v>
          </cell>
          <cell r="D245" t="str">
            <v>KG</v>
          </cell>
          <cell r="E245" t="str">
            <v>5,82</v>
          </cell>
        </row>
        <row r="246">
          <cell r="B246" t="str">
            <v>13470</v>
          </cell>
          <cell r="C246" t="str">
            <v>CAIBROS 3X 3 - IV</v>
          </cell>
          <cell r="D246" t="str">
            <v>M</v>
          </cell>
          <cell r="E246" t="str">
            <v>1,16</v>
          </cell>
        </row>
        <row r="247">
          <cell r="B247" t="str">
            <v>13500</v>
          </cell>
          <cell r="C247" t="str">
            <v>TRAV. FIXACAO 2X 2.3/4 - LEI</v>
          </cell>
          <cell r="D247" t="str">
            <v>M</v>
          </cell>
          <cell r="E247">
            <v>2.12</v>
          </cell>
        </row>
        <row r="248">
          <cell r="B248" t="str">
            <v>13510</v>
          </cell>
          <cell r="C248" t="str">
            <v>PRANCHAO 2X 12-LEI</v>
          </cell>
          <cell r="D248" t="str">
            <v>M</v>
          </cell>
          <cell r="E248" t="str">
            <v>7,74</v>
          </cell>
        </row>
        <row r="249">
          <cell r="B249" t="str">
            <v>13520</v>
          </cell>
          <cell r="C249" t="str">
            <v>TABUA 1X 12 - LEI</v>
          </cell>
          <cell r="D249" t="str">
            <v>M2</v>
          </cell>
          <cell r="E249" t="str">
            <v>12,71</v>
          </cell>
        </row>
        <row r="250">
          <cell r="B250" t="str">
            <v>13530</v>
          </cell>
          <cell r="C250" t="str">
            <v>TRAVESSAS 1X 6 - LEI</v>
          </cell>
          <cell r="D250" t="str">
            <v>M</v>
          </cell>
          <cell r="E250" t="str">
            <v>1,96</v>
          </cell>
        </row>
        <row r="251">
          <cell r="B251" t="str">
            <v>13540</v>
          </cell>
          <cell r="C251" t="str">
            <v>TRAVESSAS 2X 6 - LEI</v>
          </cell>
          <cell r="D251" t="str">
            <v>M</v>
          </cell>
          <cell r="E251" t="str">
            <v>3,50</v>
          </cell>
        </row>
        <row r="252">
          <cell r="B252" t="str">
            <v>13550</v>
          </cell>
          <cell r="C252" t="str">
            <v>MADEIRA 2X 10 E 3X 3 - LEI</v>
          </cell>
          <cell r="D252" t="str">
            <v>M3</v>
          </cell>
          <cell r="E252" t="str">
            <v>500,00</v>
          </cell>
        </row>
        <row r="253">
          <cell r="B253" t="str">
            <v>13560</v>
          </cell>
          <cell r="C253" t="str">
            <v>MADEIRA DE LEI 3X 4</v>
          </cell>
          <cell r="D253" t="str">
            <v>M</v>
          </cell>
          <cell r="E253" t="str">
            <v>3,87</v>
          </cell>
        </row>
        <row r="254">
          <cell r="B254" t="str">
            <v>13570</v>
          </cell>
          <cell r="C254" t="str">
            <v>MADEIRA DE LEI 6X 1</v>
          </cell>
          <cell r="D254" t="str">
            <v>M</v>
          </cell>
          <cell r="E254" t="str">
            <v>1,96</v>
          </cell>
        </row>
        <row r="255">
          <cell r="B255" t="str">
            <v>13580</v>
          </cell>
          <cell r="C255" t="str">
            <v>MADEIRA DE LEI 6X 6</v>
          </cell>
          <cell r="D255" t="str">
            <v>M</v>
          </cell>
          <cell r="E255" t="str">
            <v>11,63</v>
          </cell>
        </row>
        <row r="256">
          <cell r="B256" t="str">
            <v>13590</v>
          </cell>
          <cell r="C256" t="str">
            <v>MADEIRA DE LEI 8X 3</v>
          </cell>
          <cell r="D256" t="str">
            <v>M</v>
          </cell>
          <cell r="E256" t="str">
            <v>7,74</v>
          </cell>
        </row>
        <row r="257">
          <cell r="B257" t="str">
            <v>13600</v>
          </cell>
          <cell r="C257" t="str">
            <v>MADEIRA DE LEI 8X 8</v>
          </cell>
          <cell r="D257" t="str">
            <v>M</v>
          </cell>
          <cell r="E257" t="str">
            <v>20,67</v>
          </cell>
        </row>
        <row r="258">
          <cell r="B258" t="str">
            <v>13610</v>
          </cell>
          <cell r="C258" t="str">
            <v>VIGA 4X 10X 3.00 M - LEI</v>
          </cell>
          <cell r="D258" t="str">
            <v>M</v>
          </cell>
          <cell r="E258" t="str">
            <v>12,89</v>
          </cell>
        </row>
        <row r="259">
          <cell r="B259" t="str">
            <v>13620</v>
          </cell>
          <cell r="C259" t="str">
            <v>GUIAS 1X 4-IV</v>
          </cell>
          <cell r="D259" t="str">
            <v>M</v>
          </cell>
          <cell r="E259" t="str">
            <v>0,51</v>
          </cell>
        </row>
        <row r="260">
          <cell r="B260" t="str">
            <v>13630</v>
          </cell>
          <cell r="C260" t="str">
            <v>GUIAS 1X 6-IV</v>
          </cell>
          <cell r="D260" t="str">
            <v>M</v>
          </cell>
          <cell r="E260" t="str">
            <v>0,79</v>
          </cell>
        </row>
        <row r="261">
          <cell r="B261" t="str">
            <v>13640</v>
          </cell>
          <cell r="C261" t="str">
            <v>POSTE MADEIRA 3X 3-LEI</v>
          </cell>
          <cell r="D261" t="str">
            <v>M</v>
          </cell>
          <cell r="E261">
            <v>4</v>
          </cell>
        </row>
        <row r="262">
          <cell r="B262" t="str">
            <v>13650</v>
          </cell>
          <cell r="C262" t="str">
            <v>PLACA DE COMPENSADO 18 MM</v>
          </cell>
          <cell r="D262" t="str">
            <v>M2</v>
          </cell>
          <cell r="E262" t="str">
            <v>9,42</v>
          </cell>
        </row>
        <row r="263">
          <cell r="B263" t="str">
            <v>13651</v>
          </cell>
          <cell r="C263" t="str">
            <v>CHAPA COMPENSADA PLASTIF. 17MM</v>
          </cell>
          <cell r="D263" t="str">
            <v>M2</v>
          </cell>
          <cell r="E263" t="str">
            <v>14,88</v>
          </cell>
        </row>
        <row r="264">
          <cell r="B264" t="str">
            <v>13652</v>
          </cell>
          <cell r="C264" t="str">
            <v>CHAPA DE COMPENSADO RESINADO 14MM</v>
          </cell>
          <cell r="D264" t="str">
            <v>M2</v>
          </cell>
          <cell r="E264">
            <v>6.45</v>
          </cell>
        </row>
        <row r="265">
          <cell r="B265" t="str">
            <v>13660</v>
          </cell>
          <cell r="C265" t="str">
            <v>PECA ROLICA D=15 CM</v>
          </cell>
          <cell r="D265" t="str">
            <v>M</v>
          </cell>
          <cell r="E265" t="str">
            <v>2,50</v>
          </cell>
        </row>
        <row r="266">
          <cell r="B266" t="str">
            <v>13670</v>
          </cell>
          <cell r="C266" t="str">
            <v>PECA ROLICA D=20 CM</v>
          </cell>
          <cell r="D266" t="str">
            <v>M</v>
          </cell>
          <cell r="E266" t="str">
            <v>4,00</v>
          </cell>
        </row>
        <row r="267">
          <cell r="B267" t="str">
            <v>13680</v>
          </cell>
          <cell r="C267" t="str">
            <v>PECA ROLICA D=25 CM</v>
          </cell>
          <cell r="D267" t="str">
            <v>M</v>
          </cell>
          <cell r="E267" t="str">
            <v>5,00</v>
          </cell>
        </row>
        <row r="268">
          <cell r="B268" t="str">
            <v>13690</v>
          </cell>
          <cell r="C268" t="str">
            <v>ACO CA 25</v>
          </cell>
          <cell r="D268" t="str">
            <v>KG</v>
          </cell>
          <cell r="E268" t="str">
            <v>1,37</v>
          </cell>
        </row>
        <row r="269">
          <cell r="B269" t="str">
            <v>13700</v>
          </cell>
          <cell r="C269" t="str">
            <v>ACO CA 50</v>
          </cell>
          <cell r="D269" t="str">
            <v>KG</v>
          </cell>
          <cell r="E269" t="str">
            <v>1,37</v>
          </cell>
        </row>
        <row r="270">
          <cell r="B270" t="str">
            <v>13710</v>
          </cell>
          <cell r="C270" t="str">
            <v>ACO CA 60</v>
          </cell>
          <cell r="D270" t="str">
            <v>KG</v>
          </cell>
          <cell r="E270" t="str">
            <v>1,63</v>
          </cell>
        </row>
        <row r="271">
          <cell r="B271" t="str">
            <v>13715</v>
          </cell>
          <cell r="C271" t="str">
            <v>CORDOALHA P/PROTENSÃO - AÇO CP 190 RB</v>
          </cell>
          <cell r="D271" t="str">
            <v>KG</v>
          </cell>
          <cell r="E271">
            <v>2.4500000000000002</v>
          </cell>
        </row>
        <row r="272">
          <cell r="B272" t="str">
            <v>13717</v>
          </cell>
          <cell r="C272" t="str">
            <v>BAINHA METÁLICA GALVANIZADA DN 65 MM</v>
          </cell>
          <cell r="D272" t="str">
            <v>M</v>
          </cell>
          <cell r="E272">
            <v>3.87</v>
          </cell>
        </row>
        <row r="273">
          <cell r="B273" t="str">
            <v>13718</v>
          </cell>
          <cell r="C273" t="str">
            <v>CHUMBADORES SN 1 POL</v>
          </cell>
          <cell r="D273" t="str">
            <v>M</v>
          </cell>
          <cell r="E273">
            <v>9.6999999999999993</v>
          </cell>
        </row>
        <row r="274">
          <cell r="B274" t="str">
            <v>13720</v>
          </cell>
          <cell r="C274" t="str">
            <v>ARAME RECOZIDO</v>
          </cell>
          <cell r="D274" t="str">
            <v>KG</v>
          </cell>
          <cell r="E274" t="str">
            <v>2,44</v>
          </cell>
        </row>
        <row r="275">
          <cell r="B275" t="str">
            <v>13750</v>
          </cell>
          <cell r="C275" t="str">
            <v>CAP 40</v>
          </cell>
          <cell r="D275" t="str">
            <v>T</v>
          </cell>
          <cell r="E275" t="str">
            <v>614,25</v>
          </cell>
        </row>
        <row r="276">
          <cell r="B276" t="str">
            <v>13760</v>
          </cell>
          <cell r="C276" t="str">
            <v>CAP 20</v>
          </cell>
          <cell r="D276" t="str">
            <v>T</v>
          </cell>
          <cell r="E276" t="str">
            <v>642,15</v>
          </cell>
        </row>
        <row r="277">
          <cell r="B277" t="str">
            <v>13765</v>
          </cell>
          <cell r="C277" t="str">
            <v>ASFRIDOPE</v>
          </cell>
          <cell r="D277" t="str">
            <v>T</v>
          </cell>
          <cell r="E277">
            <v>2700</v>
          </cell>
        </row>
        <row r="278">
          <cell r="B278" t="str">
            <v>13770</v>
          </cell>
          <cell r="C278" t="str">
            <v>ASFALTO DILUIDO CM 30</v>
          </cell>
          <cell r="D278" t="str">
            <v>T</v>
          </cell>
          <cell r="E278" t="str">
            <v>882,72</v>
          </cell>
        </row>
        <row r="279">
          <cell r="B279" t="str">
            <v>13780</v>
          </cell>
          <cell r="C279" t="str">
            <v>ASFALTO DILUIDO CR 250</v>
          </cell>
          <cell r="D279" t="str">
            <v>T</v>
          </cell>
          <cell r="E279" t="str">
            <v>882,72</v>
          </cell>
        </row>
        <row r="280">
          <cell r="B280" t="str">
            <v>13790</v>
          </cell>
          <cell r="C280" t="str">
            <v>EMULSAO ASFALTICA RM 1C</v>
          </cell>
          <cell r="D280" t="str">
            <v>T</v>
          </cell>
          <cell r="E280" t="str">
            <v>630,27</v>
          </cell>
        </row>
        <row r="281">
          <cell r="B281" t="str">
            <v>13800</v>
          </cell>
          <cell r="C281" t="str">
            <v>EMULSAO ASFALTICA RM 2C</v>
          </cell>
          <cell r="D281" t="str">
            <v>T</v>
          </cell>
          <cell r="E281" t="str">
            <v>653,94</v>
          </cell>
        </row>
        <row r="282">
          <cell r="B282" t="str">
            <v>13810</v>
          </cell>
          <cell r="C282" t="str">
            <v>EMULSAO ASFALTICA RR 1C</v>
          </cell>
          <cell r="D282" t="str">
            <v>T</v>
          </cell>
          <cell r="E282" t="str">
            <v>513,90</v>
          </cell>
        </row>
        <row r="283">
          <cell r="B283" t="str">
            <v>13820</v>
          </cell>
          <cell r="C283" t="str">
            <v>EMULSAO ASFALTICA RR 2C</v>
          </cell>
          <cell r="D283" t="str">
            <v>T</v>
          </cell>
          <cell r="E283" t="str">
            <v>555,12</v>
          </cell>
        </row>
        <row r="284">
          <cell r="B284" t="str">
            <v>13830</v>
          </cell>
          <cell r="C284" t="str">
            <v>EMULSAO ASFALTICA RL 1C</v>
          </cell>
          <cell r="D284" t="str">
            <v>T</v>
          </cell>
          <cell r="E284" t="str">
            <v>607,32</v>
          </cell>
        </row>
        <row r="285">
          <cell r="B285" t="str">
            <v>13840</v>
          </cell>
          <cell r="C285" t="str">
            <v>FILLER</v>
          </cell>
          <cell r="D285" t="str">
            <v>T</v>
          </cell>
          <cell r="E285" t="str">
            <v>34,00</v>
          </cell>
        </row>
        <row r="286">
          <cell r="B286" t="str">
            <v>13850</v>
          </cell>
          <cell r="C286" t="str">
            <v>CAL HIDRADATA</v>
          </cell>
          <cell r="D286" t="str">
            <v>T</v>
          </cell>
          <cell r="E286" t="str">
            <v>110,00</v>
          </cell>
        </row>
        <row r="287">
          <cell r="B287" t="str">
            <v>13860</v>
          </cell>
          <cell r="C287" t="str">
            <v>GELATINA 60% -   7/8</v>
          </cell>
          <cell r="D287" t="str">
            <v>KG</v>
          </cell>
          <cell r="E287" t="str">
            <v>4,20</v>
          </cell>
        </row>
        <row r="288">
          <cell r="B288" t="str">
            <v>13870</v>
          </cell>
          <cell r="C288" t="str">
            <v>GELATINA 60% - 1</v>
          </cell>
          <cell r="D288" t="str">
            <v>KG</v>
          </cell>
          <cell r="E288" t="str">
            <v>4,20</v>
          </cell>
        </row>
        <row r="289">
          <cell r="B289" t="str">
            <v>13880</v>
          </cell>
          <cell r="C289" t="str">
            <v>GELATINA 60% - 2.1/2</v>
          </cell>
          <cell r="D289" t="str">
            <v>KG</v>
          </cell>
          <cell r="E289" t="str">
            <v>3,50</v>
          </cell>
        </row>
        <row r="290">
          <cell r="B290" t="str">
            <v>13890</v>
          </cell>
          <cell r="C290" t="str">
            <v>GELATINA 60% - 3</v>
          </cell>
          <cell r="D290" t="str">
            <v>KG</v>
          </cell>
          <cell r="E290" t="str">
            <v>3,50</v>
          </cell>
        </row>
        <row r="291">
          <cell r="B291" t="str">
            <v>13900</v>
          </cell>
          <cell r="C291" t="str">
            <v>ESPOLETA SIMPLES</v>
          </cell>
          <cell r="D291" t="str">
            <v>UN</v>
          </cell>
          <cell r="E291">
            <v>0.71</v>
          </cell>
        </row>
        <row r="292">
          <cell r="B292" t="str">
            <v>13910</v>
          </cell>
          <cell r="C292" t="str">
            <v>ESPOLETA ELETRICA C/FIOS</v>
          </cell>
          <cell r="D292" t="str">
            <v>M</v>
          </cell>
          <cell r="E292" t="str">
            <v>9,95</v>
          </cell>
        </row>
        <row r="293">
          <cell r="B293" t="str">
            <v>13920</v>
          </cell>
          <cell r="C293" t="str">
            <v>ESTOPIM SIMPLES</v>
          </cell>
          <cell r="D293" t="str">
            <v>M</v>
          </cell>
          <cell r="E293" t="str">
            <v>0,59</v>
          </cell>
        </row>
        <row r="294">
          <cell r="B294" t="str">
            <v>13930</v>
          </cell>
          <cell r="C294" t="str">
            <v>CORDEL DETONANTE</v>
          </cell>
          <cell r="D294" t="str">
            <v>M</v>
          </cell>
          <cell r="E294" t="str">
            <v>0,50</v>
          </cell>
        </row>
        <row r="295">
          <cell r="B295" t="str">
            <v>13935</v>
          </cell>
          <cell r="C295" t="str">
            <v>RETARDADOR DE CORDEL</v>
          </cell>
          <cell r="D295" t="str">
            <v>UN</v>
          </cell>
          <cell r="E295">
            <v>6.1</v>
          </cell>
        </row>
        <row r="296">
          <cell r="B296" t="str">
            <v>13940</v>
          </cell>
          <cell r="C296" t="str">
            <v>DINAMITE</v>
          </cell>
          <cell r="D296" t="str">
            <v>KG</v>
          </cell>
          <cell r="E296">
            <v>4.3</v>
          </cell>
        </row>
        <row r="297">
          <cell r="B297" t="str">
            <v>13950</v>
          </cell>
          <cell r="C297" t="str">
            <v>TINTA OLEO</v>
          </cell>
          <cell r="D297" t="str">
            <v>L</v>
          </cell>
          <cell r="E297">
            <v>6.15</v>
          </cell>
        </row>
        <row r="298">
          <cell r="B298" t="str">
            <v>13960</v>
          </cell>
          <cell r="C298" t="str">
            <v>TINTA SINALIZ. RODOV. BRANCA</v>
          </cell>
          <cell r="D298" t="str">
            <v>L</v>
          </cell>
          <cell r="E298">
            <v>9</v>
          </cell>
        </row>
        <row r="299">
          <cell r="B299" t="str">
            <v>13961</v>
          </cell>
          <cell r="C299" t="str">
            <v>TINTA SINALIZ. RODOV. AMARELA</v>
          </cell>
          <cell r="D299" t="str">
            <v>L</v>
          </cell>
          <cell r="E299">
            <v>9</v>
          </cell>
        </row>
        <row r="300">
          <cell r="B300" t="str">
            <v>13962</v>
          </cell>
          <cell r="C300" t="str">
            <v>MICROESFERAS DE VIDRO (PREMIX)</v>
          </cell>
          <cell r="D300" t="str">
            <v>KG</v>
          </cell>
          <cell r="E300">
            <v>2.2999999999999998</v>
          </cell>
        </row>
        <row r="301">
          <cell r="B301" t="str">
            <v>13963</v>
          </cell>
          <cell r="C301" t="str">
            <v>MICROESFERAS DE VIDRO (DROPON)</v>
          </cell>
          <cell r="D301" t="str">
            <v>KG</v>
          </cell>
          <cell r="E301">
            <v>2.2999999999999998</v>
          </cell>
        </row>
        <row r="302">
          <cell r="B302" t="str">
            <v>13964</v>
          </cell>
          <cell r="C302" t="str">
            <v>SOLVENTE TINTA SINALIZ. RODOV.</v>
          </cell>
          <cell r="D302" t="str">
            <v>L</v>
          </cell>
          <cell r="E302" t="str">
            <v>2,44</v>
          </cell>
        </row>
        <row r="303">
          <cell r="B303" t="str">
            <v>13965</v>
          </cell>
          <cell r="C303" t="str">
            <v>TINTA PARA PRÉ MARCAÇÃO</v>
          </cell>
          <cell r="D303" t="str">
            <v>L</v>
          </cell>
          <cell r="E303">
            <v>5</v>
          </cell>
        </row>
        <row r="304">
          <cell r="B304" t="str">
            <v>13970</v>
          </cell>
          <cell r="C304" t="str">
            <v>ARAME FARPADO GALV. N.16</v>
          </cell>
          <cell r="D304" t="str">
            <v>M</v>
          </cell>
          <cell r="E304" t="str">
            <v>0,15</v>
          </cell>
        </row>
        <row r="305">
          <cell r="B305" t="str">
            <v>13980</v>
          </cell>
          <cell r="C305" t="str">
            <v>ARAME LISO GALVANIZADO NUM. 16</v>
          </cell>
          <cell r="D305" t="str">
            <v>KG</v>
          </cell>
          <cell r="E305" t="str">
            <v>3,40</v>
          </cell>
        </row>
        <row r="306">
          <cell r="B306" t="str">
            <v>13985</v>
          </cell>
          <cell r="C306" t="str">
            <v>ARAME LISO GALVANIZADO NUM. 10</v>
          </cell>
          <cell r="D306" t="str">
            <v>KG</v>
          </cell>
          <cell r="E306" t="str">
            <v>3,00</v>
          </cell>
        </row>
        <row r="307">
          <cell r="B307" t="str">
            <v>13990</v>
          </cell>
          <cell r="C307" t="str">
            <v>PREGOS 17 x 27</v>
          </cell>
          <cell r="D307" t="str">
            <v>KG</v>
          </cell>
          <cell r="E307" t="str">
            <v>1,92</v>
          </cell>
        </row>
        <row r="308">
          <cell r="B308" t="str">
            <v>13991</v>
          </cell>
          <cell r="C308" t="str">
            <v>PREGOS</v>
          </cell>
          <cell r="D308" t="str">
            <v>KG</v>
          </cell>
          <cell r="E308">
            <v>1.54</v>
          </cell>
        </row>
        <row r="309">
          <cell r="B309" t="str">
            <v>13995</v>
          </cell>
          <cell r="C309" t="str">
            <v>FORMAS METÁLICAS PARA NEW JERSEY</v>
          </cell>
          <cell r="D309" t="str">
            <v>M2</v>
          </cell>
          <cell r="E309">
            <v>12</v>
          </cell>
        </row>
        <row r="310">
          <cell r="B310" t="str">
            <v>14000</v>
          </cell>
          <cell r="C310" t="str">
            <v>DOBRADICAS 3"</v>
          </cell>
          <cell r="D310" t="str">
            <v>UN</v>
          </cell>
          <cell r="E310" t="str">
            <v>2,11</v>
          </cell>
        </row>
        <row r="311">
          <cell r="B311" t="str">
            <v>14010</v>
          </cell>
          <cell r="C311" t="str">
            <v>PARAFUSOS FRANCES 1/4x1.1/2" c/porca/arrula</v>
          </cell>
          <cell r="D311" t="str">
            <v>UN</v>
          </cell>
          <cell r="E311">
            <v>0.38</v>
          </cell>
        </row>
        <row r="312">
          <cell r="B312" t="str">
            <v>14020</v>
          </cell>
          <cell r="C312" t="str">
            <v>GRAMA EM LEIVA</v>
          </cell>
          <cell r="D312" t="str">
            <v>M2</v>
          </cell>
          <cell r="E312" t="str">
            <v>2,50</v>
          </cell>
        </row>
        <row r="313">
          <cell r="B313" t="str">
            <v>14025</v>
          </cell>
          <cell r="C313" t="str">
            <v>DEFENSIVO AGRICOLA</v>
          </cell>
          <cell r="D313" t="str">
            <v>L</v>
          </cell>
          <cell r="E313" t="str">
            <v>14,90</v>
          </cell>
        </row>
        <row r="314">
          <cell r="B314" t="str">
            <v>14030</v>
          </cell>
          <cell r="C314" t="str">
            <v>ADUBO QUIMICO 7-11/9</v>
          </cell>
          <cell r="D314" t="str">
            <v>KG</v>
          </cell>
          <cell r="E314" t="str">
            <v>0,53</v>
          </cell>
        </row>
        <row r="315">
          <cell r="B315" t="str">
            <v>14035</v>
          </cell>
          <cell r="C315" t="str">
            <v>ORGANO MINERAL H2</v>
          </cell>
          <cell r="D315" t="str">
            <v>KG</v>
          </cell>
          <cell r="E315" t="str">
            <v>0,27</v>
          </cell>
        </row>
        <row r="316">
          <cell r="B316" t="str">
            <v>14040</v>
          </cell>
          <cell r="C316" t="str">
            <v>SEMENTES DE GRAMINEAS AZEVEM</v>
          </cell>
          <cell r="D316" t="str">
            <v>KG</v>
          </cell>
          <cell r="E316" t="str">
            <v>1,80</v>
          </cell>
        </row>
        <row r="317">
          <cell r="B317" t="str">
            <v>14045</v>
          </cell>
          <cell r="C317" t="str">
            <v>VEGETAL DECOMPOSTO</v>
          </cell>
          <cell r="D317" t="str">
            <v>KG</v>
          </cell>
          <cell r="E317" t="str">
            <v>0,52</v>
          </cell>
        </row>
        <row r="318">
          <cell r="B318" t="str">
            <v>14047</v>
          </cell>
          <cell r="C318" t="str">
            <v>SIGUNIT</v>
          </cell>
          <cell r="D318" t="str">
            <v>KG</v>
          </cell>
          <cell r="E318">
            <v>1.45</v>
          </cell>
        </row>
        <row r="319">
          <cell r="B319" t="str">
            <v>14050</v>
          </cell>
          <cell r="C319" t="str">
            <v>CELULOSE/ACETAMULCH</v>
          </cell>
          <cell r="D319" t="str">
            <v>KG</v>
          </cell>
          <cell r="E319" t="str">
            <v>0,60</v>
          </cell>
        </row>
        <row r="320">
          <cell r="B320" t="str">
            <v>14055</v>
          </cell>
          <cell r="C320" t="str">
            <v>TURFA CALCITADA</v>
          </cell>
          <cell r="D320" t="str">
            <v>KG</v>
          </cell>
          <cell r="E320" t="str">
            <v>0,34</v>
          </cell>
        </row>
        <row r="321">
          <cell r="B321" t="str">
            <v>14060</v>
          </cell>
          <cell r="C321" t="str">
            <v>EMULSAO AEROSOL P/HIDROSSEM.</v>
          </cell>
          <cell r="D321" t="str">
            <v>L</v>
          </cell>
          <cell r="E321" t="str">
            <v>0,45</v>
          </cell>
        </row>
        <row r="322">
          <cell r="B322" t="str">
            <v>14065</v>
          </cell>
          <cell r="C322" t="str">
            <v>UREIA</v>
          </cell>
          <cell r="D322" t="str">
            <v>KG</v>
          </cell>
          <cell r="E322" t="str">
            <v>0,52</v>
          </cell>
        </row>
        <row r="323">
          <cell r="B323" t="str">
            <v>14070</v>
          </cell>
          <cell r="C323" t="str">
            <v>DEFENSAS SIMPLES C/ACESS.</v>
          </cell>
          <cell r="D323" t="str">
            <v>M</v>
          </cell>
          <cell r="E323" t="str">
            <v>48,00</v>
          </cell>
        </row>
        <row r="324">
          <cell r="B324" t="str">
            <v>14071</v>
          </cell>
          <cell r="C324" t="str">
            <v>DEFENSA DUPLA C/ ACESSÓRIOS</v>
          </cell>
          <cell r="D324" t="str">
            <v>M</v>
          </cell>
          <cell r="E324" t="str">
            <v>88,80</v>
          </cell>
        </row>
        <row r="325">
          <cell r="B325" t="str">
            <v>14075</v>
          </cell>
          <cell r="C325" t="str">
            <v>IMPERMEABILIZANTE HIDRONORTH</v>
          </cell>
          <cell r="D325" t="str">
            <v>L</v>
          </cell>
          <cell r="E325" t="str">
            <v>5,88</v>
          </cell>
        </row>
        <row r="326">
          <cell r="B326" t="str">
            <v>14080</v>
          </cell>
          <cell r="C326" t="str">
            <v>ADITIVO DE CURA CURING</v>
          </cell>
          <cell r="D326" t="str">
            <v>L</v>
          </cell>
          <cell r="E326" t="str">
            <v>2,80</v>
          </cell>
        </row>
        <row r="327">
          <cell r="B327" t="str">
            <v>14084</v>
          </cell>
          <cell r="C327" t="str">
            <v>ADITIVO PLASTIMENT PARA CONCRETO</v>
          </cell>
          <cell r="D327" t="str">
            <v>KG</v>
          </cell>
          <cell r="E327" t="str">
            <v>22,49</v>
          </cell>
        </row>
        <row r="328">
          <cell r="B328" t="str">
            <v>14085</v>
          </cell>
          <cell r="C328" t="str">
            <v>ADESIVO ESTRUTURAL MONTAPOX</v>
          </cell>
          <cell r="D328" t="str">
            <v>KG</v>
          </cell>
          <cell r="E328" t="str">
            <v>22,50</v>
          </cell>
        </row>
        <row r="329">
          <cell r="B329" t="str">
            <v>14086</v>
          </cell>
          <cell r="C329" t="str">
            <v>ADITIVO RETARD VZ</v>
          </cell>
          <cell r="D329" t="str">
            <v>KG</v>
          </cell>
          <cell r="E329" t="str">
            <v>3,68</v>
          </cell>
        </row>
        <row r="330">
          <cell r="B330" t="str">
            <v>14087</v>
          </cell>
          <cell r="C330" t="str">
            <v>ADITIVO FIXADOR BIANCO-FIX</v>
          </cell>
          <cell r="D330" t="str">
            <v>L</v>
          </cell>
          <cell r="E330" t="str">
            <v>2,85</v>
          </cell>
        </row>
        <row r="331">
          <cell r="B331" t="str">
            <v>14090</v>
          </cell>
          <cell r="C331" t="str">
            <v>ADITIVO RETARD</v>
          </cell>
          <cell r="D331" t="str">
            <v>L</v>
          </cell>
          <cell r="E331" t="str">
            <v>2,25</v>
          </cell>
        </row>
        <row r="332">
          <cell r="B332" t="str">
            <v>14100</v>
          </cell>
          <cell r="C332" t="str">
            <v>BIDIM OP20/30/40</v>
          </cell>
          <cell r="D332" t="str">
            <v>KG</v>
          </cell>
          <cell r="E332" t="str">
            <v>8,28</v>
          </cell>
        </row>
        <row r="333">
          <cell r="B333" t="str">
            <v>14101</v>
          </cell>
          <cell r="C333" t="str">
            <v>GEOGRELHA SOLDADA - MACLINK - RESIST 100 KN/M</v>
          </cell>
          <cell r="D333" t="str">
            <v>M2</v>
          </cell>
          <cell r="E333">
            <v>20.9</v>
          </cell>
        </row>
        <row r="334">
          <cell r="B334" t="str">
            <v>14102</v>
          </cell>
          <cell r="C334" t="str">
            <v>GEOGRELHA SOLDADA - MACLINK - RESIST 200 KN/M</v>
          </cell>
          <cell r="D334" t="str">
            <v>M2</v>
          </cell>
          <cell r="E334">
            <v>28.4</v>
          </cell>
        </row>
        <row r="335">
          <cell r="B335" t="str">
            <v>14103</v>
          </cell>
          <cell r="C335" t="str">
            <v>GEOGRELHA SOLDADA - MACLINK - RESIST 300 KN/M</v>
          </cell>
          <cell r="D335" t="str">
            <v>M2</v>
          </cell>
          <cell r="E335">
            <v>37.770000000000003</v>
          </cell>
        </row>
        <row r="336">
          <cell r="B336" t="str">
            <v>14104</v>
          </cell>
          <cell r="C336" t="str">
            <v>GEOGRELHA SOLDADA - MACLINK - RESIST 400 KN/M</v>
          </cell>
          <cell r="D336" t="str">
            <v>M2</v>
          </cell>
          <cell r="E336">
            <v>71.75</v>
          </cell>
        </row>
        <row r="337">
          <cell r="B337" t="str">
            <v>14105</v>
          </cell>
          <cell r="C337" t="str">
            <v>GEOGRELHA SOLDADA - MACLINK - RESIST 500 KN/M</v>
          </cell>
          <cell r="D337" t="str">
            <v>M2</v>
          </cell>
          <cell r="E337">
            <v>85</v>
          </cell>
        </row>
        <row r="338">
          <cell r="B338" t="str">
            <v>14106</v>
          </cell>
          <cell r="C338" t="str">
            <v>GEOGRELHA SOLDADA - MACLINK - RESIST 600 KN/M</v>
          </cell>
          <cell r="D338" t="str">
            <v>M2</v>
          </cell>
          <cell r="E338">
            <v>93</v>
          </cell>
        </row>
        <row r="339">
          <cell r="B339" t="str">
            <v>14107</v>
          </cell>
          <cell r="C339" t="str">
            <v>GEOGRELHA SOLDADA - MACLINK - RESIST 700 KN/M</v>
          </cell>
          <cell r="D339" t="str">
            <v>M2</v>
          </cell>
          <cell r="E339">
            <v>111</v>
          </cell>
        </row>
        <row r="340">
          <cell r="B340" t="str">
            <v>14108</v>
          </cell>
          <cell r="C340" t="str">
            <v>GEOGRELHA SOLDADA - MACLINK - RESIST 800 KN/M</v>
          </cell>
          <cell r="D340" t="str">
            <v>M2</v>
          </cell>
          <cell r="E340">
            <v>129.15</v>
          </cell>
        </row>
        <row r="341">
          <cell r="B341" t="str">
            <v>14110</v>
          </cell>
          <cell r="C341" t="str">
            <v>COLCHAO RENO PVC H=30CM</v>
          </cell>
          <cell r="D341" t="str">
            <v>M2</v>
          </cell>
          <cell r="E341">
            <v>38</v>
          </cell>
        </row>
        <row r="342">
          <cell r="B342" t="str">
            <v>14112</v>
          </cell>
          <cell r="C342" t="str">
            <v>COLCHAO RENO PVC H=23CM</v>
          </cell>
          <cell r="D342" t="str">
            <v>M2</v>
          </cell>
          <cell r="E342">
            <v>32</v>
          </cell>
        </row>
        <row r="343">
          <cell r="B343" t="str">
            <v>14114</v>
          </cell>
          <cell r="C343" t="str">
            <v>COLCHAO RENO PVC H=17CM</v>
          </cell>
          <cell r="D343" t="str">
            <v>M2</v>
          </cell>
          <cell r="E343">
            <v>25.96</v>
          </cell>
        </row>
        <row r="344">
          <cell r="B344" t="str">
            <v>14120</v>
          </cell>
          <cell r="C344" t="str">
            <v>SACOS DE POLIPROPILENO</v>
          </cell>
          <cell r="D344" t="str">
            <v>UN</v>
          </cell>
          <cell r="E344" t="str">
            <v>0,60</v>
          </cell>
        </row>
        <row r="345">
          <cell r="B345" t="str">
            <v>14130</v>
          </cell>
          <cell r="C345" t="str">
            <v>SERIE DE BROCAS 1.1/2</v>
          </cell>
          <cell r="D345" t="str">
            <v>UN</v>
          </cell>
          <cell r="E345" t="str">
            <v>3.099,00</v>
          </cell>
        </row>
        <row r="346">
          <cell r="B346" t="str">
            <v>14140</v>
          </cell>
          <cell r="C346" t="str">
            <v>BROCA INTEGRAL</v>
          </cell>
          <cell r="D346" t="str">
            <v>UN</v>
          </cell>
          <cell r="E346">
            <v>197</v>
          </cell>
        </row>
        <row r="347">
          <cell r="B347" t="str">
            <v>14180</v>
          </cell>
          <cell r="C347" t="str">
            <v>PUNHO,HASTE,LUVA E BITS</v>
          </cell>
          <cell r="D347" t="str">
            <v>UN</v>
          </cell>
          <cell r="E347" t="str">
            <v>0,48</v>
          </cell>
        </row>
        <row r="348">
          <cell r="B348" t="str">
            <v>14181</v>
          </cell>
          <cell r="C348" t="str">
            <v>PUNHO</v>
          </cell>
          <cell r="D348" t="str">
            <v>UN</v>
          </cell>
          <cell r="E348">
            <v>422</v>
          </cell>
        </row>
        <row r="349">
          <cell r="B349" t="str">
            <v>14182</v>
          </cell>
          <cell r="C349" t="str">
            <v>HASTE</v>
          </cell>
          <cell r="D349" t="str">
            <v>UN</v>
          </cell>
          <cell r="E349">
            <v>564</v>
          </cell>
        </row>
        <row r="350">
          <cell r="B350" t="str">
            <v>14183</v>
          </cell>
          <cell r="C350" t="str">
            <v>LUVA</v>
          </cell>
          <cell r="D350" t="str">
            <v>UN</v>
          </cell>
          <cell r="E350">
            <v>145</v>
          </cell>
        </row>
        <row r="351">
          <cell r="B351" t="str">
            <v>14184</v>
          </cell>
          <cell r="C351" t="str">
            <v>BITS</v>
          </cell>
          <cell r="D351" t="str">
            <v>UN</v>
          </cell>
          <cell r="E351">
            <v>570</v>
          </cell>
        </row>
        <row r="352">
          <cell r="B352" t="str">
            <v>14185</v>
          </cell>
          <cell r="C352" t="str">
            <v>GRAXA GRAFITADA</v>
          </cell>
          <cell r="D352" t="str">
            <v>KG</v>
          </cell>
          <cell r="E352">
            <v>10.3</v>
          </cell>
        </row>
        <row r="353">
          <cell r="B353" t="str">
            <v>14190</v>
          </cell>
          <cell r="C353" t="str">
            <v>CHAPA 18 ZINCADA E PRE-PINTADA</v>
          </cell>
          <cell r="D353" t="str">
            <v>M2</v>
          </cell>
          <cell r="E353">
            <v>46.08</v>
          </cell>
        </row>
        <row r="354">
          <cell r="B354" t="str">
            <v>14191</v>
          </cell>
          <cell r="C354" t="str">
            <v>CHAPA ALUMINIO P/PLACAS - 2MM</v>
          </cell>
          <cell r="D354" t="str">
            <v>M2</v>
          </cell>
          <cell r="E354">
            <v>54.85</v>
          </cell>
        </row>
        <row r="355">
          <cell r="B355" t="str">
            <v>14192</v>
          </cell>
          <cell r="C355" t="str">
            <v>ACES. PLACAS ALUM. P/PORTICOS</v>
          </cell>
          <cell r="D355" t="str">
            <v>M2</v>
          </cell>
          <cell r="E355">
            <v>109.7</v>
          </cell>
        </row>
        <row r="356">
          <cell r="B356" t="str">
            <v>14196</v>
          </cell>
          <cell r="C356" t="str">
            <v>PELIC. REFL. ESFERAS INCL. GT</v>
          </cell>
          <cell r="D356" t="str">
            <v>M2</v>
          </cell>
          <cell r="E356">
            <v>71.739999999999995</v>
          </cell>
        </row>
        <row r="357">
          <cell r="B357" t="str">
            <v>14197</v>
          </cell>
          <cell r="C357" t="str">
            <v>PELICULA VINILICA N/REFLETIVA</v>
          </cell>
          <cell r="D357" t="str">
            <v>M2</v>
          </cell>
          <cell r="E357">
            <v>39.14</v>
          </cell>
        </row>
        <row r="358">
          <cell r="B358" t="str">
            <v>14198</v>
          </cell>
          <cell r="C358" t="str">
            <v>PELIC.REFL.ESF.ENCAPSULADAS AI</v>
          </cell>
          <cell r="D358" t="str">
            <v>M2</v>
          </cell>
          <cell r="E358">
            <v>168.97</v>
          </cell>
        </row>
        <row r="359">
          <cell r="B359" t="str">
            <v>14199</v>
          </cell>
          <cell r="C359" t="str">
            <v>PELIC.REFL.LENTES PRISMAT. GD</v>
          </cell>
          <cell r="D359" t="str">
            <v>M2</v>
          </cell>
          <cell r="E359">
            <v>392.84</v>
          </cell>
        </row>
        <row r="360">
          <cell r="B360" t="str">
            <v>14200</v>
          </cell>
          <cell r="C360" t="str">
            <v>BALISADOR DE CONCRETO</v>
          </cell>
          <cell r="D360" t="str">
            <v>UN</v>
          </cell>
          <cell r="E360" t="str">
            <v>26,50</v>
          </cell>
        </row>
        <row r="361">
          <cell r="B361" t="str">
            <v>14210</v>
          </cell>
          <cell r="C361" t="str">
            <v>TACHOES MONO-REFLETIVOS</v>
          </cell>
          <cell r="D361" t="str">
            <v>UN</v>
          </cell>
          <cell r="E361">
            <v>11</v>
          </cell>
        </row>
        <row r="362">
          <cell r="B362" t="str">
            <v>14211</v>
          </cell>
          <cell r="C362" t="str">
            <v>TACHOES BI-REFLETIVOS</v>
          </cell>
          <cell r="D362" t="str">
            <v>UN</v>
          </cell>
          <cell r="E362">
            <v>12</v>
          </cell>
        </row>
        <row r="363">
          <cell r="B363" t="str">
            <v>14212</v>
          </cell>
          <cell r="C363" t="str">
            <v>TACHINHAS MONO-REFLETIVAS</v>
          </cell>
          <cell r="D363" t="str">
            <v>UN</v>
          </cell>
          <cell r="E363">
            <v>4.5999999999999996</v>
          </cell>
        </row>
        <row r="364">
          <cell r="B364" t="str">
            <v>14213</v>
          </cell>
          <cell r="C364" t="str">
            <v>TACHINHAS BI-REFLETIVAS</v>
          </cell>
          <cell r="D364" t="str">
            <v>UN</v>
          </cell>
          <cell r="E364">
            <v>5.6</v>
          </cell>
        </row>
        <row r="365">
          <cell r="B365" t="str">
            <v>14214</v>
          </cell>
          <cell r="C365" t="str">
            <v>COLA PARA TACHINHAS E TACHOES</v>
          </cell>
          <cell r="D365" t="str">
            <v>KG</v>
          </cell>
          <cell r="E365" t="str">
            <v>5,17</v>
          </cell>
        </row>
        <row r="366">
          <cell r="B366" t="str">
            <v>14215</v>
          </cell>
          <cell r="C366" t="str">
            <v>TACHAO NAO REFLETIVO</v>
          </cell>
          <cell r="D366" t="str">
            <v>UN</v>
          </cell>
          <cell r="E366">
            <v>13</v>
          </cell>
        </row>
        <row r="367">
          <cell r="B367" t="str">
            <v>14216</v>
          </cell>
          <cell r="C367" t="str">
            <v>CALOTA ESFERICA D=15CM X 4CM</v>
          </cell>
          <cell r="D367" t="str">
            <v>UN</v>
          </cell>
          <cell r="E367">
            <v>11</v>
          </cell>
        </row>
        <row r="368">
          <cell r="B368" t="str">
            <v>14220</v>
          </cell>
          <cell r="C368" t="str">
            <v>GABIAO CX.GALV.H=0.50 M</v>
          </cell>
          <cell r="D368" t="str">
            <v>M3</v>
          </cell>
          <cell r="E368" t="str">
            <v>80,30</v>
          </cell>
        </row>
        <row r="369">
          <cell r="B369" t="str">
            <v>14225</v>
          </cell>
          <cell r="C369" t="str">
            <v>GABIAO CAIXA PVC H=0.5M</v>
          </cell>
          <cell r="D369" t="str">
            <v>M3</v>
          </cell>
          <cell r="E369" t="str">
            <v>95,70</v>
          </cell>
        </row>
        <row r="370">
          <cell r="B370" t="str">
            <v>14230</v>
          </cell>
          <cell r="C370" t="str">
            <v>GABIAO CX.GALV.H=1.00 M</v>
          </cell>
          <cell r="D370" t="str">
            <v>M3</v>
          </cell>
          <cell r="E370" t="str">
            <v>57,75</v>
          </cell>
        </row>
        <row r="371">
          <cell r="B371" t="str">
            <v>14235</v>
          </cell>
          <cell r="C371" t="str">
            <v>GABIAO CAIXA PVC H=1.0M</v>
          </cell>
          <cell r="D371" t="str">
            <v>M3</v>
          </cell>
          <cell r="E371" t="str">
            <v>66,88</v>
          </cell>
        </row>
        <row r="372">
          <cell r="B372" t="str">
            <v>14250</v>
          </cell>
          <cell r="C372" t="str">
            <v>APARELHO APOIO DE NEOPRENE</v>
          </cell>
          <cell r="D372" t="str">
            <v>KG</v>
          </cell>
          <cell r="E372" t="str">
            <v>17,00</v>
          </cell>
        </row>
        <row r="373">
          <cell r="B373" t="str">
            <v>14255</v>
          </cell>
          <cell r="C373" t="str">
            <v>APARELHOS DE APOIO NEOPRENE</v>
          </cell>
          <cell r="D373" t="str">
            <v>DM</v>
          </cell>
          <cell r="E373" t="str">
            <v>30,00</v>
          </cell>
        </row>
        <row r="374">
          <cell r="B374" t="str">
            <v>14260</v>
          </cell>
          <cell r="C374" t="str">
            <v>OXIGENIO</v>
          </cell>
          <cell r="D374" t="str">
            <v>M3</v>
          </cell>
          <cell r="E374" t="str">
            <v>10,00</v>
          </cell>
        </row>
        <row r="375">
          <cell r="B375" t="str">
            <v>14270</v>
          </cell>
          <cell r="C375" t="str">
            <v>ACETILENO</v>
          </cell>
          <cell r="D375" t="str">
            <v>KG</v>
          </cell>
          <cell r="E375" t="str">
            <v>18,00</v>
          </cell>
        </row>
        <row r="376">
          <cell r="B376" t="str">
            <v>14280</v>
          </cell>
          <cell r="C376" t="str">
            <v>OXIGENIO+ACETILENO</v>
          </cell>
          <cell r="D376" t="str">
            <v>KG</v>
          </cell>
          <cell r="E376" t="str">
            <v>30,00</v>
          </cell>
        </row>
        <row r="377">
          <cell r="B377" t="str">
            <v>14290</v>
          </cell>
          <cell r="C377" t="str">
            <v>CHAPA DE ACO DE 3/8</v>
          </cell>
          <cell r="D377" t="str">
            <v>KG</v>
          </cell>
          <cell r="E377" t="str">
            <v>1,49</v>
          </cell>
        </row>
        <row r="378">
          <cell r="B378" t="str">
            <v>14300</v>
          </cell>
          <cell r="C378" t="str">
            <v>TRILHO TR 32</v>
          </cell>
          <cell r="D378" t="str">
            <v>KG</v>
          </cell>
          <cell r="E378" t="str">
            <v>0,69</v>
          </cell>
        </row>
        <row r="379">
          <cell r="B379" t="str">
            <v>14310</v>
          </cell>
          <cell r="C379" t="str">
            <v>TRILHO TR 37</v>
          </cell>
          <cell r="D379" t="str">
            <v>KG</v>
          </cell>
          <cell r="E379" t="str">
            <v>0,69</v>
          </cell>
        </row>
        <row r="380">
          <cell r="B380" t="str">
            <v>14315</v>
          </cell>
          <cell r="C380" t="str">
            <v>TRILHO TR 45</v>
          </cell>
          <cell r="D380" t="str">
            <v>KG</v>
          </cell>
          <cell r="E380">
            <v>0.69</v>
          </cell>
        </row>
        <row r="381">
          <cell r="B381" t="str">
            <v>14316</v>
          </cell>
          <cell r="C381" t="str">
            <v>PERFIL METÁLICO I 10"/12"</v>
          </cell>
          <cell r="D381" t="str">
            <v>KG</v>
          </cell>
          <cell r="E381">
            <v>1.8</v>
          </cell>
        </row>
        <row r="382">
          <cell r="B382" t="str">
            <v>14320</v>
          </cell>
          <cell r="C382" t="str">
            <v>ELETRODOS P/SOLDA</v>
          </cell>
          <cell r="D382" t="str">
            <v>KG</v>
          </cell>
          <cell r="E382" t="str">
            <v>4,41</v>
          </cell>
        </row>
        <row r="383">
          <cell r="B383" t="str">
            <v>14330</v>
          </cell>
          <cell r="C383" t="str">
            <v>PORTICO V=14,80m - A=&lt;12 m2 - 162Km/h</v>
          </cell>
          <cell r="D383" t="str">
            <v>UN</v>
          </cell>
          <cell r="E383">
            <v>10890</v>
          </cell>
        </row>
        <row r="384">
          <cell r="B384" t="str">
            <v>14333</v>
          </cell>
          <cell r="C384" t="str">
            <v>SEMI-PORTICO V=7.20M-A&lt;=6.0M2 - 162 Km/h</v>
          </cell>
          <cell r="D384" t="str">
            <v>UN</v>
          </cell>
          <cell r="E384">
            <v>6600</v>
          </cell>
        </row>
        <row r="385">
          <cell r="B385" t="str">
            <v>14500</v>
          </cell>
          <cell r="C385" t="str">
            <v>DORMENTE (1,40X0,20X0,15)</v>
          </cell>
          <cell r="D385" t="str">
            <v>UN</v>
          </cell>
          <cell r="E385">
            <v>20</v>
          </cell>
        </row>
        <row r="386">
          <cell r="B386" t="str">
            <v>15100</v>
          </cell>
          <cell r="C386" t="str">
            <v>ARMADURAS NERVURADAS E GALVANIZADAS</v>
          </cell>
          <cell r="D386" t="str">
            <v>KG</v>
          </cell>
          <cell r="E386">
            <v>4.3499999999999996</v>
          </cell>
        </row>
        <row r="387">
          <cell r="B387" t="str">
            <v>15110</v>
          </cell>
          <cell r="C387" t="str">
            <v>PARAFUSOS ESPECIAIS</v>
          </cell>
          <cell r="D387" t="str">
            <v>UN</v>
          </cell>
          <cell r="E387">
            <v>0.74</v>
          </cell>
        </row>
        <row r="388">
          <cell r="B388" t="str">
            <v>15120</v>
          </cell>
          <cell r="C388" t="str">
            <v>APOIOS DE EPDM</v>
          </cell>
          <cell r="D388" t="str">
            <v>UN</v>
          </cell>
          <cell r="E388">
            <v>2.85</v>
          </cell>
        </row>
        <row r="389">
          <cell r="B389" t="str">
            <v>15130</v>
          </cell>
          <cell r="C389" t="str">
            <v>ESPUMA DE POLIURETANO</v>
          </cell>
          <cell r="D389" t="str">
            <v>UN</v>
          </cell>
          <cell r="E389">
            <v>1</v>
          </cell>
        </row>
        <row r="390">
          <cell r="B390" t="str">
            <v>15140</v>
          </cell>
          <cell r="C390" t="str">
            <v>LIGAÇÕES GALVANIZADAS</v>
          </cell>
          <cell r="D390" t="str">
            <v>UN</v>
          </cell>
          <cell r="E390">
            <v>2.17</v>
          </cell>
        </row>
        <row r="391">
          <cell r="B391" t="str">
            <v>15200</v>
          </cell>
          <cell r="C391" t="str">
            <v>CABO DE AÇO D=4,76 MM</v>
          </cell>
          <cell r="D391" t="str">
            <v>M</v>
          </cell>
          <cell r="E391">
            <v>2.5</v>
          </cell>
        </row>
        <row r="392">
          <cell r="B392" t="str">
            <v>15210</v>
          </cell>
          <cell r="C392" t="str">
            <v>OLEO ESP. P/DESMOLDE DE FORMAS METALICAS</v>
          </cell>
          <cell r="D392" t="str">
            <v>L</v>
          </cell>
          <cell r="E392">
            <v>2</v>
          </cell>
        </row>
        <row r="393">
          <cell r="B393" t="str">
            <v>15300</v>
          </cell>
          <cell r="C393" t="str">
            <v>CUNHAS DE MADEIRA</v>
          </cell>
          <cell r="D393" t="str">
            <v>UN</v>
          </cell>
          <cell r="E393">
            <v>0.1</v>
          </cell>
        </row>
        <row r="394">
          <cell r="B394" t="str">
            <v>15310</v>
          </cell>
          <cell r="C394" t="str">
            <v>SARGENTOS</v>
          </cell>
          <cell r="D394" t="str">
            <v>UN</v>
          </cell>
          <cell r="E394">
            <v>20</v>
          </cell>
        </row>
        <row r="395">
          <cell r="B395" t="str">
            <v>15320</v>
          </cell>
          <cell r="C395" t="str">
            <v>TABUAS DE PINHO COM 30CM DE LARGURA</v>
          </cell>
          <cell r="D395" t="str">
            <v>M</v>
          </cell>
          <cell r="E395">
            <v>2.9</v>
          </cell>
        </row>
        <row r="396">
          <cell r="B396" t="str">
            <v>15330</v>
          </cell>
          <cell r="C396" t="str">
            <v>SARRAFOS DE MADEIRA COM 10CM DE LARGURA</v>
          </cell>
          <cell r="D396" t="str">
            <v>M</v>
          </cell>
          <cell r="E396">
            <v>1.6</v>
          </cell>
        </row>
        <row r="397">
          <cell r="B397" t="str">
            <v>15340</v>
          </cell>
          <cell r="C397" t="str">
            <v>ESTACAS DE MADEIRA</v>
          </cell>
          <cell r="D397" t="str">
            <v>UN</v>
          </cell>
          <cell r="E397">
            <v>0.6</v>
          </cell>
        </row>
        <row r="398">
          <cell r="B398" t="str">
            <v>16001</v>
          </cell>
          <cell r="C398" t="str">
            <v>TUBO DE CONCRETO D=50CM - CA1</v>
          </cell>
          <cell r="D398" t="str">
            <v>UN</v>
          </cell>
          <cell r="E398" t="str">
            <v>26,57</v>
          </cell>
        </row>
        <row r="399">
          <cell r="B399" t="str">
            <v>16002</v>
          </cell>
          <cell r="C399" t="str">
            <v>EMENDAS DE ESTACAS 30X30CM</v>
          </cell>
          <cell r="D399" t="str">
            <v>UN</v>
          </cell>
          <cell r="E399">
            <v>74.400000000000006</v>
          </cell>
        </row>
        <row r="400">
          <cell r="B400" t="str">
            <v>16003</v>
          </cell>
          <cell r="C400" t="str">
            <v>ANEL PARA SOLDA 30X30CM</v>
          </cell>
          <cell r="D400" t="str">
            <v>UN</v>
          </cell>
          <cell r="E400">
            <v>29.9</v>
          </cell>
        </row>
        <row r="401">
          <cell r="B401" t="str">
            <v>16004</v>
          </cell>
          <cell r="C401" t="str">
            <v>EMENDAS DE ESTACAS 26X26CM</v>
          </cell>
          <cell r="D401" t="str">
            <v>UN</v>
          </cell>
          <cell r="E401">
            <v>57.4</v>
          </cell>
        </row>
        <row r="402">
          <cell r="B402" t="str">
            <v>16005</v>
          </cell>
          <cell r="C402" t="str">
            <v>ANEL PARA SOLDA 26X26CM</v>
          </cell>
          <cell r="D402" t="str">
            <v>UN</v>
          </cell>
          <cell r="E402">
            <v>28.6</v>
          </cell>
        </row>
        <row r="403">
          <cell r="B403" t="str">
            <v>16006</v>
          </cell>
          <cell r="C403" t="str">
            <v>ESTACAS CONCR.30X30CM  (FORNECIMENTO)</v>
          </cell>
          <cell r="D403" t="str">
            <v>M</v>
          </cell>
          <cell r="E403">
            <v>43.35</v>
          </cell>
        </row>
        <row r="404">
          <cell r="B404" t="str">
            <v>16007</v>
          </cell>
          <cell r="C404" t="str">
            <v>ESTACAS CONCR.26X26CM (FORNECIMENTO)</v>
          </cell>
          <cell r="D404" t="str">
            <v>M</v>
          </cell>
          <cell r="E404">
            <v>35.049999999999997</v>
          </cell>
        </row>
        <row r="405">
          <cell r="B405" t="str">
            <v>16008</v>
          </cell>
          <cell r="C405" t="str">
            <v>TUBO PVC 75MM</v>
          </cell>
          <cell r="D405" t="str">
            <v>M</v>
          </cell>
          <cell r="E405" t="str">
            <v>3,24</v>
          </cell>
        </row>
        <row r="406">
          <cell r="B406" t="str">
            <v>16012</v>
          </cell>
          <cell r="C406" t="str">
            <v>DISCO DE VIDIA 9' P/ESMERILHADEIRA</v>
          </cell>
          <cell r="D406" t="str">
            <v>UN</v>
          </cell>
          <cell r="E406" t="str">
            <v>4,31</v>
          </cell>
        </row>
        <row r="407">
          <cell r="B407" t="str">
            <v>16024</v>
          </cell>
          <cell r="C407" t="str">
            <v>TELA DE ARAME C/FIO 14 DE 2.5</v>
          </cell>
          <cell r="D407" t="str">
            <v>M2</v>
          </cell>
          <cell r="E407" t="str">
            <v>3,28</v>
          </cell>
        </row>
        <row r="408">
          <cell r="B408" t="str">
            <v>16026</v>
          </cell>
          <cell r="C408" t="str">
            <v>MUDA DE ARVORE SELECIONADA</v>
          </cell>
          <cell r="D408" t="str">
            <v>UN</v>
          </cell>
          <cell r="E408" t="str">
            <v>2,00</v>
          </cell>
        </row>
        <row r="409">
          <cell r="B409" t="str">
            <v>16037</v>
          </cell>
          <cell r="C409" t="str">
            <v>TAMPA F. FUND. P/POCO VISITA D=60cm</v>
          </cell>
          <cell r="D409" t="str">
            <v>UN</v>
          </cell>
          <cell r="E409" t="str">
            <v>110,00</v>
          </cell>
        </row>
        <row r="410">
          <cell r="B410" t="str">
            <v>16038</v>
          </cell>
          <cell r="C410" t="str">
            <v>TRILHO TR 57</v>
          </cell>
          <cell r="D410" t="str">
            <v>KG</v>
          </cell>
          <cell r="E410" t="str">
            <v>0,69</v>
          </cell>
        </row>
        <row r="411">
          <cell r="B411" t="str">
            <v>16052</v>
          </cell>
          <cell r="C411" t="str">
            <v>MUDAS DE LIRIO AMARELO</v>
          </cell>
          <cell r="D411" t="str">
            <v>UN</v>
          </cell>
          <cell r="E411" t="str">
            <v>0,40</v>
          </cell>
        </row>
        <row r="412">
          <cell r="B412" t="str">
            <v>16054</v>
          </cell>
          <cell r="C412" t="str">
            <v>GROUT</v>
          </cell>
          <cell r="D412" t="str">
            <v>KG</v>
          </cell>
          <cell r="E412" t="str">
            <v>0,52</v>
          </cell>
        </row>
        <row r="413">
          <cell r="B413" t="str">
            <v>16057</v>
          </cell>
          <cell r="C413" t="str">
            <v>TUBO ACO GALVANIZADO DN 100mm - E=2mm</v>
          </cell>
          <cell r="D413" t="str">
            <v>M</v>
          </cell>
          <cell r="E413" t="str">
            <v>31,00</v>
          </cell>
        </row>
        <row r="414">
          <cell r="B414" t="str">
            <v>16058</v>
          </cell>
          <cell r="C414" t="str">
            <v>CHAPA DE ACO DE 3/16</v>
          </cell>
          <cell r="D414" t="str">
            <v>KG</v>
          </cell>
          <cell r="E414" t="str">
            <v>1,36</v>
          </cell>
        </row>
        <row r="415">
          <cell r="B415" t="str">
            <v>16059</v>
          </cell>
          <cell r="C415" t="str">
            <v>COLCHAO RENO PVC H=0.23M</v>
          </cell>
          <cell r="D415" t="str">
            <v>M2</v>
          </cell>
          <cell r="E415" t="str">
            <v>29,92</v>
          </cell>
        </row>
        <row r="416">
          <cell r="B416" t="str">
            <v>16060</v>
          </cell>
          <cell r="C416" t="str">
            <v>GABIAO SACO PVC DE 5.0 X 0.65M</v>
          </cell>
          <cell r="D416" t="str">
            <v>PC</v>
          </cell>
          <cell r="E416" t="str">
            <v>117,97</v>
          </cell>
        </row>
        <row r="417">
          <cell r="B417" t="str">
            <v>16061</v>
          </cell>
          <cell r="C417" t="str">
            <v>ESTACAS CONCR.23X23CM (FORNECIMENTO)</v>
          </cell>
          <cell r="D417" t="str">
            <v>M</v>
          </cell>
          <cell r="E417">
            <v>28.75</v>
          </cell>
        </row>
        <row r="418">
          <cell r="B418" t="str">
            <v>16062</v>
          </cell>
          <cell r="C418" t="str">
            <v>EMENDA DE ESTACAS 23X23CM</v>
          </cell>
          <cell r="D418" t="str">
            <v>UN</v>
          </cell>
          <cell r="E418">
            <v>46.05</v>
          </cell>
        </row>
        <row r="419">
          <cell r="B419" t="str">
            <v>16063</v>
          </cell>
          <cell r="C419" t="str">
            <v>ANEL PARA SOLDA 23X23CM</v>
          </cell>
          <cell r="D419" t="str">
            <v>UN</v>
          </cell>
          <cell r="E419">
            <v>27.6</v>
          </cell>
        </row>
        <row r="420">
          <cell r="B420" t="str">
            <v>16065</v>
          </cell>
          <cell r="C420" t="str">
            <v>EMENDA (SUPLEMENTO) ESTACA D=17CM</v>
          </cell>
          <cell r="D420" t="str">
            <v>UN</v>
          </cell>
          <cell r="E420">
            <v>12</v>
          </cell>
        </row>
        <row r="421">
          <cell r="B421" t="str">
            <v>16066</v>
          </cell>
          <cell r="C421" t="str">
            <v>ESTACA CONCRETO PRÉ MOLDADA 17 CM 21/23 TON</v>
          </cell>
          <cell r="D421" t="str">
            <v>M</v>
          </cell>
          <cell r="E421">
            <v>8</v>
          </cell>
        </row>
        <row r="422">
          <cell r="B422" t="str">
            <v>16067</v>
          </cell>
          <cell r="C422" t="str">
            <v>ESTACA CONCRETO PRÉ MOLDADA 23 CM 47/50 TON</v>
          </cell>
          <cell r="D422" t="str">
            <v>M</v>
          </cell>
          <cell r="E422">
            <v>14</v>
          </cell>
        </row>
        <row r="423">
          <cell r="B423" t="str">
            <v>16068</v>
          </cell>
          <cell r="C423" t="str">
            <v>ESTACA CONCRETO PRÉ MOLDADA 26 CM 64 TON</v>
          </cell>
          <cell r="D423" t="str">
            <v>M</v>
          </cell>
          <cell r="E423">
            <v>19</v>
          </cell>
        </row>
        <row r="424">
          <cell r="B424" t="str">
            <v>16069</v>
          </cell>
          <cell r="C424" t="str">
            <v>ESTACA CONCRETO PRÉ MOLDADA 33 CM 82 TON</v>
          </cell>
          <cell r="D424" t="str">
            <v>M</v>
          </cell>
          <cell r="E424">
            <v>36</v>
          </cell>
        </row>
        <row r="425">
          <cell r="B425" t="str">
            <v>16070</v>
          </cell>
          <cell r="C425" t="str">
            <v>ESTACA CONCRETO PRÉ MOLDADA 38 CM 100 TON</v>
          </cell>
          <cell r="D425" t="str">
            <v>M</v>
          </cell>
          <cell r="E425">
            <v>45</v>
          </cell>
        </row>
        <row r="426">
          <cell r="B426" t="str">
            <v>16072</v>
          </cell>
          <cell r="C426" t="str">
            <v>TUBO ACO GALVANIZADO DN 50mm - E=2mm</v>
          </cell>
          <cell r="D426" t="str">
            <v>M</v>
          </cell>
          <cell r="E426" t="str">
            <v>12,45</v>
          </cell>
        </row>
        <row r="427">
          <cell r="B427" t="str">
            <v>16120</v>
          </cell>
          <cell r="C427" t="str">
            <v>ESTACAS CONCR.35X35CM (FORNECIMENTO)</v>
          </cell>
          <cell r="D427" t="str">
            <v>M</v>
          </cell>
          <cell r="E427">
            <v>59</v>
          </cell>
        </row>
        <row r="428">
          <cell r="B428" t="str">
            <v>16121</v>
          </cell>
          <cell r="C428" t="str">
            <v>EMENDA DE ESTACAS 35X35CM</v>
          </cell>
          <cell r="D428" t="str">
            <v>UN</v>
          </cell>
          <cell r="E428">
            <v>101.27</v>
          </cell>
        </row>
        <row r="429">
          <cell r="B429" t="str">
            <v>16122</v>
          </cell>
          <cell r="C429" t="str">
            <v>ANEL PARA SOLDA 35X35CM</v>
          </cell>
          <cell r="D429" t="str">
            <v>UN</v>
          </cell>
          <cell r="E429">
            <v>40.700000000000003</v>
          </cell>
        </row>
        <row r="430">
          <cell r="B430" t="str">
            <v>16125</v>
          </cell>
          <cell r="C430" t="str">
            <v>MANTA PAPEL KRAFT</v>
          </cell>
          <cell r="D430" t="str">
            <v>M2</v>
          </cell>
          <cell r="E430">
            <v>0.4</v>
          </cell>
        </row>
        <row r="431">
          <cell r="B431" t="str">
            <v>16128</v>
          </cell>
          <cell r="C431" t="str">
            <v>LONA PLASTICA E = 150 MICRA</v>
          </cell>
          <cell r="D431" t="str">
            <v>M2</v>
          </cell>
          <cell r="E431" t="str">
            <v>0,40</v>
          </cell>
        </row>
        <row r="432">
          <cell r="B432" t="str">
            <v>16129</v>
          </cell>
          <cell r="C432" t="str">
            <v>SELA JUNTA DE POLIURETANO</v>
          </cell>
          <cell r="D432" t="str">
            <v>L</v>
          </cell>
          <cell r="E432" t="str">
            <v>47,87</v>
          </cell>
        </row>
        <row r="433">
          <cell r="B433" t="str">
            <v>16130</v>
          </cell>
          <cell r="C433" t="str">
            <v>ISOPOR DE ESPESSURA 10 MM</v>
          </cell>
          <cell r="D433" t="str">
            <v>M2</v>
          </cell>
          <cell r="E433" t="str">
            <v>1,75</v>
          </cell>
        </row>
        <row r="434">
          <cell r="B434" t="str">
            <v>16131</v>
          </cell>
          <cell r="C434" t="str">
            <v>PROJETO DE O.A.E.</v>
          </cell>
          <cell r="D434" t="str">
            <v>R$</v>
          </cell>
          <cell r="E434" t="str">
            <v>1,00</v>
          </cell>
        </row>
        <row r="435">
          <cell r="B435" t="str">
            <v>16148</v>
          </cell>
          <cell r="C435" t="str">
            <v>PORTA DENTE P/FRESADORA 1000C</v>
          </cell>
          <cell r="D435" t="str">
            <v>UN</v>
          </cell>
          <cell r="E435" t="str">
            <v>35,00</v>
          </cell>
        </row>
        <row r="436">
          <cell r="B436" t="str">
            <v>16149</v>
          </cell>
          <cell r="C436" t="str">
            <v>DENTE P/FRESADORA SF 1000C</v>
          </cell>
          <cell r="D436" t="str">
            <v>UN</v>
          </cell>
          <cell r="E436" t="str">
            <v>18,90</v>
          </cell>
        </row>
        <row r="437">
          <cell r="B437" t="str">
            <v>16150</v>
          </cell>
          <cell r="C437" t="str">
            <v>BROCA DE VIDIA D=12MM SDC PLUS</v>
          </cell>
          <cell r="D437" t="str">
            <v>UN</v>
          </cell>
          <cell r="E437" t="str">
            <v>6,20</v>
          </cell>
        </row>
        <row r="438">
          <cell r="B438" t="str">
            <v>16154</v>
          </cell>
          <cell r="C438" t="str">
            <v>MUDA DE ARBUSTOS</v>
          </cell>
          <cell r="D438" t="str">
            <v>UN</v>
          </cell>
          <cell r="E438" t="str">
            <v>2,50</v>
          </cell>
        </row>
        <row r="439">
          <cell r="B439" t="str">
            <v>16163</v>
          </cell>
          <cell r="C439" t="str">
            <v>EMULSAO  C/POLIMEROS</v>
          </cell>
          <cell r="D439" t="str">
            <v>L</v>
          </cell>
          <cell r="E439" t="str">
            <v>0,82</v>
          </cell>
        </row>
        <row r="440">
          <cell r="B440" t="str">
            <v>16255</v>
          </cell>
          <cell r="C440" t="str">
            <v>TUBO ACO ZINC C/COSTURA D=75MM</v>
          </cell>
          <cell r="D440" t="str">
            <v>M</v>
          </cell>
          <cell r="E440" t="str">
            <v>10,28</v>
          </cell>
        </row>
        <row r="441">
          <cell r="B441" t="str">
            <v>16257</v>
          </cell>
          <cell r="C441" t="str">
            <v>TUBO ACO ZINC C/COSTURA D=50MM</v>
          </cell>
          <cell r="D441" t="str">
            <v>M</v>
          </cell>
          <cell r="E441" t="str">
            <v>6,69</v>
          </cell>
        </row>
        <row r="442">
          <cell r="B442" t="str">
            <v>16258</v>
          </cell>
          <cell r="C442" t="str">
            <v>MATERIAL/MO P/ILUMINACAO</v>
          </cell>
          <cell r="D442" t="str">
            <v>VB</v>
          </cell>
          <cell r="E442" t="str">
            <v>1,00</v>
          </cell>
        </row>
        <row r="443">
          <cell r="B443" t="str">
            <v>16259</v>
          </cell>
          <cell r="C443" t="str">
            <v>TELA ARAME GALV. FIO 14 DE 2</v>
          </cell>
          <cell r="D443" t="str">
            <v>M2</v>
          </cell>
          <cell r="E443" t="str">
            <v>4,04</v>
          </cell>
        </row>
        <row r="444">
          <cell r="B444" t="str">
            <v>16260</v>
          </cell>
          <cell r="C444" t="str">
            <v>GRELHA FOFO 70X40 CM</v>
          </cell>
          <cell r="D444" t="str">
            <v>UN</v>
          </cell>
          <cell r="E444" t="str">
            <v>35,00</v>
          </cell>
        </row>
        <row r="445">
          <cell r="B445" t="str">
            <v>16264</v>
          </cell>
          <cell r="C445" t="str">
            <v>TUBO PVC DN=150MM ESGOTO VINIL</v>
          </cell>
          <cell r="D445" t="str">
            <v>M</v>
          </cell>
          <cell r="E445" t="str">
            <v>11,79</v>
          </cell>
        </row>
        <row r="446">
          <cell r="B446" t="str">
            <v>16265</v>
          </cell>
          <cell r="C446" t="str">
            <v>TUBO PVC DN=60MM AGUA C15 JE</v>
          </cell>
          <cell r="D446" t="str">
            <v>M</v>
          </cell>
          <cell r="E446" t="str">
            <v>3,80</v>
          </cell>
        </row>
        <row r="447">
          <cell r="B447" t="str">
            <v>16300</v>
          </cell>
          <cell r="C447" t="str">
            <v>AP. ANCORAGEM ATIVA P/CABO - 04 CABOS</v>
          </cell>
          <cell r="D447" t="str">
            <v>UN</v>
          </cell>
          <cell r="E447">
            <v>111.73</v>
          </cell>
        </row>
        <row r="448">
          <cell r="B448" t="str">
            <v>16310</v>
          </cell>
          <cell r="C448" t="str">
            <v>AP. ANCORAGEM ATIVA P/CABO - 06 CABOS</v>
          </cell>
          <cell r="D448" t="str">
            <v>UN</v>
          </cell>
          <cell r="E448">
            <v>161.62</v>
          </cell>
        </row>
        <row r="449">
          <cell r="B449" t="str">
            <v>16320</v>
          </cell>
          <cell r="C449" t="str">
            <v>AP. ANCORAGEM ATIVA P/CABO - 12 CABOS</v>
          </cell>
          <cell r="D449" t="str">
            <v>UN</v>
          </cell>
          <cell r="E449">
            <v>449.28</v>
          </cell>
        </row>
        <row r="450">
          <cell r="B450" t="str">
            <v>16330</v>
          </cell>
          <cell r="C450" t="str">
            <v>AP. ANCORAGEM ATIVA P/CABO - 19 CABOS</v>
          </cell>
          <cell r="D450" t="str">
            <v>UN</v>
          </cell>
          <cell r="E450">
            <v>851</v>
          </cell>
        </row>
        <row r="451">
          <cell r="B451" t="str">
            <v>16340</v>
          </cell>
          <cell r="C451" t="str">
            <v>AP. ANCORAGEM ATIVA P/CABO - 22 CABOS</v>
          </cell>
          <cell r="D451" t="str">
            <v>UN</v>
          </cell>
          <cell r="E451">
            <v>1063.08</v>
          </cell>
        </row>
        <row r="452">
          <cell r="B452" t="str">
            <v>16350</v>
          </cell>
          <cell r="C452" t="str">
            <v>AP. ANCORAGEM PASSIVA P/CABO - 04 CABOS</v>
          </cell>
          <cell r="D452" t="str">
            <v>UN</v>
          </cell>
          <cell r="E452">
            <v>18.62</v>
          </cell>
        </row>
        <row r="453">
          <cell r="B453" t="str">
            <v>16360</v>
          </cell>
          <cell r="C453" t="str">
            <v>AP. ANCORAGEM PASSIVA P/CABO - 06 CABOS</v>
          </cell>
          <cell r="D453" t="str">
            <v>UN</v>
          </cell>
          <cell r="E453">
            <v>26.94</v>
          </cell>
        </row>
        <row r="454">
          <cell r="B454" t="str">
            <v>16370</v>
          </cell>
          <cell r="C454" t="str">
            <v>AP. ANCORAGEM PASSIVA P/CABO - 12 CABOS</v>
          </cell>
          <cell r="D454" t="str">
            <v>UN</v>
          </cell>
          <cell r="E454">
            <v>74.88</v>
          </cell>
        </row>
        <row r="455">
          <cell r="B455" t="str">
            <v>16380</v>
          </cell>
          <cell r="C455" t="str">
            <v>AP. ANCORAGEM PASSIVA P/CABO - 19 CABOS</v>
          </cell>
          <cell r="D455" t="str">
            <v>UN</v>
          </cell>
          <cell r="E455">
            <v>141.83000000000001</v>
          </cell>
        </row>
        <row r="456">
          <cell r="B456" t="str">
            <v>17500</v>
          </cell>
          <cell r="C456" t="str">
            <v>SEM MATERIAIS</v>
          </cell>
          <cell r="D456" t="str">
            <v xml:space="preserve"> </v>
          </cell>
          <cell r="E456" t="str">
            <v>0,00</v>
          </cell>
        </row>
        <row r="457">
          <cell r="B457" t="str">
            <v>17505</v>
          </cell>
          <cell r="C457" t="str">
            <v>COROA DE WIDIA - A</v>
          </cell>
          <cell r="D457" t="str">
            <v>UN</v>
          </cell>
          <cell r="E457" t="str">
            <v>75,60</v>
          </cell>
        </row>
        <row r="458">
          <cell r="B458" t="str">
            <v>17506</v>
          </cell>
          <cell r="C458" t="str">
            <v>COROA DE WIDIA - B</v>
          </cell>
          <cell r="D458" t="str">
            <v>UN</v>
          </cell>
          <cell r="E458" t="str">
            <v>95,58</v>
          </cell>
        </row>
        <row r="459">
          <cell r="B459" t="str">
            <v>17507</v>
          </cell>
          <cell r="C459" t="str">
            <v>COROA DE WIDIA - N</v>
          </cell>
          <cell r="D459" t="str">
            <v>UN</v>
          </cell>
          <cell r="E459" t="str">
            <v>137,16</v>
          </cell>
        </row>
        <row r="460">
          <cell r="B460" t="str">
            <v>17508</v>
          </cell>
          <cell r="C460" t="str">
            <v>COROA DE WIDIA - H</v>
          </cell>
          <cell r="D460" t="str">
            <v>UN</v>
          </cell>
          <cell r="E460" t="str">
            <v>149,04</v>
          </cell>
        </row>
        <row r="461">
          <cell r="B461" t="str">
            <v>17510</v>
          </cell>
          <cell r="C461" t="str">
            <v>CALIBRADOR DE WIDIA - A</v>
          </cell>
          <cell r="D461" t="str">
            <v>UN</v>
          </cell>
          <cell r="E461" t="str">
            <v>110,00</v>
          </cell>
        </row>
        <row r="462">
          <cell r="B462" t="str">
            <v>17511</v>
          </cell>
          <cell r="C462" t="str">
            <v>CALIBRADOR DE WIDIA - B</v>
          </cell>
          <cell r="D462" t="str">
            <v>UN</v>
          </cell>
          <cell r="E462" t="str">
            <v>132,00</v>
          </cell>
        </row>
        <row r="463">
          <cell r="B463" t="str">
            <v>17512</v>
          </cell>
          <cell r="C463" t="str">
            <v>CALIBRADOR DE WIDIA - N</v>
          </cell>
          <cell r="D463" t="str">
            <v>UN</v>
          </cell>
          <cell r="E463" t="str">
            <v>147,42</v>
          </cell>
        </row>
        <row r="464">
          <cell r="B464" t="str">
            <v>17513</v>
          </cell>
          <cell r="C464" t="str">
            <v>CALIBRADOR DE WIDIA - H</v>
          </cell>
          <cell r="D464" t="str">
            <v>UN</v>
          </cell>
          <cell r="E464" t="str">
            <v>168,97</v>
          </cell>
        </row>
        <row r="465">
          <cell r="B465" t="str">
            <v>17515</v>
          </cell>
          <cell r="C465" t="str">
            <v>SAPATA DE WIDIA - A</v>
          </cell>
          <cell r="D465" t="str">
            <v>UN</v>
          </cell>
          <cell r="E465" t="str">
            <v>77,76</v>
          </cell>
        </row>
        <row r="466">
          <cell r="B466" t="str">
            <v>17516</v>
          </cell>
          <cell r="C466" t="str">
            <v>SAPATA DE WIDIA - B</v>
          </cell>
          <cell r="D466" t="str">
            <v>UN</v>
          </cell>
          <cell r="E466" t="str">
            <v>97,20</v>
          </cell>
        </row>
        <row r="467">
          <cell r="B467" t="str">
            <v>17517</v>
          </cell>
          <cell r="C467" t="str">
            <v>SAPATA DE WIDIA - N</v>
          </cell>
          <cell r="D467" t="str">
            <v>UN</v>
          </cell>
          <cell r="E467" t="str">
            <v>117,72</v>
          </cell>
        </row>
        <row r="468">
          <cell r="B468" t="str">
            <v>17518</v>
          </cell>
          <cell r="C468" t="str">
            <v>SAPATA DE WIDIA - H</v>
          </cell>
          <cell r="D468" t="str">
            <v>UN</v>
          </cell>
          <cell r="E468" t="str">
            <v>156,60</v>
          </cell>
        </row>
        <row r="469">
          <cell r="B469" t="str">
            <v>17520</v>
          </cell>
          <cell r="C469" t="str">
            <v>COROA DIAMANTADA-A - 20/30PPQ</v>
          </cell>
          <cell r="D469" t="str">
            <v>UN</v>
          </cell>
          <cell r="E469" t="str">
            <v>135,00</v>
          </cell>
        </row>
        <row r="470">
          <cell r="B470" t="str">
            <v>17521</v>
          </cell>
          <cell r="C470" t="str">
            <v>COROA DIAMANTADA-A - 40/60PPQ</v>
          </cell>
          <cell r="D470" t="str">
            <v>UN</v>
          </cell>
          <cell r="E470" t="str">
            <v>135,00</v>
          </cell>
        </row>
        <row r="471">
          <cell r="B471" t="str">
            <v>17522</v>
          </cell>
          <cell r="C471" t="str">
            <v>COROA DIAMANTADA-A - 60/80PPQ</v>
          </cell>
          <cell r="D471" t="str">
            <v>UN</v>
          </cell>
          <cell r="E471" t="str">
            <v>132,84</v>
          </cell>
        </row>
        <row r="472">
          <cell r="B472" t="str">
            <v>17525</v>
          </cell>
          <cell r="C472" t="str">
            <v>COROA DIAMANTADA-B - 20/30PPQ</v>
          </cell>
          <cell r="D472" t="str">
            <v>UN</v>
          </cell>
          <cell r="E472" t="str">
            <v>169,56</v>
          </cell>
        </row>
        <row r="473">
          <cell r="B473" t="str">
            <v>17526</v>
          </cell>
          <cell r="C473" t="str">
            <v>COROA DIAMANTADA-B - 40/60PPQ</v>
          </cell>
          <cell r="D473" t="str">
            <v>UN</v>
          </cell>
          <cell r="E473" t="str">
            <v>169,56</v>
          </cell>
        </row>
        <row r="474">
          <cell r="B474" t="str">
            <v>17527</v>
          </cell>
          <cell r="C474" t="str">
            <v>COROA DIAMANTADA-B - 60/80PPQ</v>
          </cell>
          <cell r="D474" t="str">
            <v>UN</v>
          </cell>
          <cell r="E474" t="str">
            <v>166,32</v>
          </cell>
        </row>
        <row r="475">
          <cell r="B475" t="str">
            <v>17530</v>
          </cell>
          <cell r="C475" t="str">
            <v>COROA DIAMANTADA-N - 20/30PPQ</v>
          </cell>
          <cell r="D475" t="str">
            <v>UN</v>
          </cell>
          <cell r="E475" t="str">
            <v>248,40</v>
          </cell>
        </row>
        <row r="476">
          <cell r="B476" t="str">
            <v>17531</v>
          </cell>
          <cell r="C476" t="str">
            <v>COROA DIAMANTADA-N - 40/60PPQ</v>
          </cell>
          <cell r="D476" t="str">
            <v>UN</v>
          </cell>
          <cell r="E476" t="str">
            <v>248,40</v>
          </cell>
        </row>
        <row r="477">
          <cell r="B477" t="str">
            <v>17532</v>
          </cell>
          <cell r="C477" t="str">
            <v>COROA DIAMANTADA-N - 60/80PPQ</v>
          </cell>
          <cell r="D477" t="str">
            <v>UN</v>
          </cell>
          <cell r="E477" t="str">
            <v>220,45</v>
          </cell>
        </row>
        <row r="478">
          <cell r="B478" t="str">
            <v>17535</v>
          </cell>
          <cell r="C478" t="str">
            <v>COROA DIAMANTADA-H - 20/30PPQ</v>
          </cell>
          <cell r="D478" t="str">
            <v>UN</v>
          </cell>
          <cell r="E478" t="str">
            <v>335,92</v>
          </cell>
        </row>
        <row r="479">
          <cell r="B479" t="str">
            <v>17536</v>
          </cell>
          <cell r="C479" t="str">
            <v>COROA DIAMANTADA-H - 40/60PPQ</v>
          </cell>
          <cell r="D479" t="str">
            <v>NU</v>
          </cell>
          <cell r="E479" t="str">
            <v>307,93</v>
          </cell>
        </row>
        <row r="480">
          <cell r="B480" t="str">
            <v>17537</v>
          </cell>
          <cell r="C480" t="str">
            <v>COROA DIAMANTADA-H - 60/80PPQ</v>
          </cell>
          <cell r="D480" t="str">
            <v>UN</v>
          </cell>
          <cell r="E480" t="str">
            <v>272,94</v>
          </cell>
        </row>
        <row r="481">
          <cell r="B481" t="str">
            <v>17539</v>
          </cell>
          <cell r="C481" t="str">
            <v>CALIBRADOR DIAMANTADO - A</v>
          </cell>
          <cell r="D481" t="str">
            <v>UN</v>
          </cell>
          <cell r="E481" t="str">
            <v>118,80</v>
          </cell>
        </row>
        <row r="482">
          <cell r="B482" t="str">
            <v>17540</v>
          </cell>
          <cell r="C482" t="str">
            <v>CALIBRADOR DIAMANTADO - B</v>
          </cell>
          <cell r="D482" t="str">
            <v>UN</v>
          </cell>
          <cell r="E482" t="str">
            <v>144,72</v>
          </cell>
        </row>
        <row r="483">
          <cell r="B483" t="str">
            <v>17545</v>
          </cell>
          <cell r="C483" t="str">
            <v>CALIBRADOR DIAMANTADO - N</v>
          </cell>
          <cell r="D483" t="str">
            <v>UN</v>
          </cell>
          <cell r="E483" t="str">
            <v>207,36</v>
          </cell>
        </row>
        <row r="484">
          <cell r="B484" t="str">
            <v>17550</v>
          </cell>
          <cell r="C484" t="str">
            <v>CALIBRADOR DIAMANTADO - H</v>
          </cell>
          <cell r="D484" t="str">
            <v>UN</v>
          </cell>
          <cell r="E484" t="str">
            <v>255,44</v>
          </cell>
        </row>
        <row r="485">
          <cell r="B485" t="str">
            <v>17553</v>
          </cell>
          <cell r="C485" t="str">
            <v>SAPATA DIAMANTADA - A</v>
          </cell>
          <cell r="D485" t="str">
            <v>UN</v>
          </cell>
          <cell r="E485" t="str">
            <v>122,04</v>
          </cell>
        </row>
        <row r="486">
          <cell r="B486" t="str">
            <v>17555</v>
          </cell>
          <cell r="C486" t="str">
            <v>SAPATA DIAMANTADA - B</v>
          </cell>
          <cell r="D486" t="str">
            <v>UN</v>
          </cell>
          <cell r="E486" t="str">
            <v>169,56</v>
          </cell>
        </row>
        <row r="487">
          <cell r="B487" t="str">
            <v>17560</v>
          </cell>
          <cell r="C487" t="str">
            <v>SAPATA DIAMANTADA - N</v>
          </cell>
          <cell r="D487" t="str">
            <v>UN</v>
          </cell>
          <cell r="E487" t="str">
            <v>235,44</v>
          </cell>
        </row>
        <row r="488">
          <cell r="B488" t="str">
            <v>17562</v>
          </cell>
          <cell r="C488" t="str">
            <v>SAPATA DIAMANTADA - H</v>
          </cell>
          <cell r="D488" t="str">
            <v>UN</v>
          </cell>
          <cell r="E488" t="str">
            <v>306,72</v>
          </cell>
        </row>
        <row r="489">
          <cell r="B489" t="str">
            <v>17565</v>
          </cell>
          <cell r="C489" t="str">
            <v>HASTE C/NIPLE - SONDA ROTATIVA</v>
          </cell>
          <cell r="D489" t="str">
            <v>M</v>
          </cell>
          <cell r="E489" t="str">
            <v>93,09</v>
          </cell>
        </row>
        <row r="490">
          <cell r="B490" t="str">
            <v>17570</v>
          </cell>
          <cell r="C490" t="str">
            <v>REVESTIMENTO - A</v>
          </cell>
          <cell r="D490" t="str">
            <v>M</v>
          </cell>
          <cell r="E490" t="str">
            <v>57,12</v>
          </cell>
        </row>
        <row r="491">
          <cell r="B491" t="str">
            <v>17571</v>
          </cell>
          <cell r="C491" t="str">
            <v>REVESTIMENTO - B</v>
          </cell>
          <cell r="D491" t="str">
            <v>M</v>
          </cell>
          <cell r="E491" t="str">
            <v>68,47</v>
          </cell>
        </row>
        <row r="492">
          <cell r="B492" t="str">
            <v>17572</v>
          </cell>
          <cell r="C492" t="str">
            <v>REVESTIMENTO - N</v>
          </cell>
          <cell r="D492" t="str">
            <v>M</v>
          </cell>
          <cell r="E492" t="str">
            <v>99,08</v>
          </cell>
        </row>
        <row r="493">
          <cell r="B493" t="str">
            <v>17573</v>
          </cell>
          <cell r="C493" t="str">
            <v>REVESTIMENTO - H</v>
          </cell>
          <cell r="D493" t="str">
            <v>M</v>
          </cell>
          <cell r="E493" t="str">
            <v>125,92</v>
          </cell>
        </row>
        <row r="494">
          <cell r="B494" t="str">
            <v>17575</v>
          </cell>
          <cell r="C494" t="str">
            <v>BARRILETE SIMPLES - A</v>
          </cell>
          <cell r="D494" t="str">
            <v>UN</v>
          </cell>
          <cell r="E494" t="str">
            <v>217,50</v>
          </cell>
        </row>
        <row r="495">
          <cell r="B495" t="str">
            <v>17576</v>
          </cell>
          <cell r="C495" t="str">
            <v>BARRILETE SIMPLES - B</v>
          </cell>
          <cell r="D495" t="str">
            <v>UN</v>
          </cell>
          <cell r="E495" t="str">
            <v>240,55</v>
          </cell>
        </row>
        <row r="496">
          <cell r="B496" t="str">
            <v>17577</v>
          </cell>
          <cell r="C496" t="str">
            <v>BARRILETE SIMPLES - N</v>
          </cell>
          <cell r="D496" t="str">
            <v>UN</v>
          </cell>
          <cell r="E496" t="str">
            <v>326,45</v>
          </cell>
        </row>
        <row r="497">
          <cell r="B497" t="str">
            <v>17578</v>
          </cell>
          <cell r="C497" t="str">
            <v>BARRILETE SIMPLES - H</v>
          </cell>
          <cell r="D497" t="str">
            <v>UN</v>
          </cell>
          <cell r="E497" t="str">
            <v>509,10</v>
          </cell>
        </row>
        <row r="498">
          <cell r="B498" t="str">
            <v>17580</v>
          </cell>
          <cell r="C498" t="str">
            <v>BARRILETE DUPLO MOVEL - A</v>
          </cell>
          <cell r="D498" t="str">
            <v>UN</v>
          </cell>
          <cell r="E498" t="str">
            <v>422,60</v>
          </cell>
        </row>
        <row r="499">
          <cell r="B499" t="str">
            <v>17581</v>
          </cell>
          <cell r="C499" t="str">
            <v>BARRILETE DUPLO MOVEL - B</v>
          </cell>
          <cell r="D499" t="str">
            <v>UN</v>
          </cell>
          <cell r="E499" t="str">
            <v>507,28</v>
          </cell>
        </row>
        <row r="500">
          <cell r="B500" t="str">
            <v>17582</v>
          </cell>
          <cell r="C500" t="str">
            <v>BARRILETE DUPLO MOVEL - N</v>
          </cell>
          <cell r="D500" t="str">
            <v>UN</v>
          </cell>
          <cell r="E500" t="str">
            <v>664,90</v>
          </cell>
        </row>
        <row r="501">
          <cell r="B501" t="str">
            <v>17583</v>
          </cell>
          <cell r="C501" t="str">
            <v>BARRILETE DUPLO MOVEL - H</v>
          </cell>
          <cell r="D501" t="str">
            <v>UN</v>
          </cell>
          <cell r="E501" t="str">
            <v>850,12</v>
          </cell>
        </row>
        <row r="502">
          <cell r="B502" t="str">
            <v>17585</v>
          </cell>
          <cell r="C502" t="str">
            <v>HASTE - SONDA PERCUSSAO</v>
          </cell>
          <cell r="D502" t="str">
            <v>M</v>
          </cell>
          <cell r="E502" t="str">
            <v>30,05</v>
          </cell>
        </row>
        <row r="503">
          <cell r="B503" t="str">
            <v>17586</v>
          </cell>
          <cell r="C503" t="str">
            <v>REVEST.-SONDA PERC.-21/2 X 1M</v>
          </cell>
          <cell r="D503" t="str">
            <v>M</v>
          </cell>
          <cell r="E503" t="str">
            <v>66,18</v>
          </cell>
        </row>
        <row r="504">
          <cell r="B504" t="str">
            <v>17600</v>
          </cell>
          <cell r="C504" t="str">
            <v>SACO PLASTICO DE 5 LITROS</v>
          </cell>
          <cell r="D504" t="str">
            <v>UN</v>
          </cell>
          <cell r="E504" t="str">
            <v>0,08</v>
          </cell>
        </row>
        <row r="505">
          <cell r="B505" t="str">
            <v>17601</v>
          </cell>
          <cell r="C505" t="str">
            <v>ETIQUETA DE PAPEL CARTAO</v>
          </cell>
          <cell r="D505" t="str">
            <v>UN</v>
          </cell>
          <cell r="E505" t="str">
            <v>0,01</v>
          </cell>
        </row>
        <row r="506">
          <cell r="B506" t="str">
            <v>17603</v>
          </cell>
          <cell r="C506" t="str">
            <v>TUBO DE PVC - RIGIDO SOLDAVEL (32MM)</v>
          </cell>
          <cell r="D506" t="str">
            <v>M</v>
          </cell>
          <cell r="E506">
            <v>1.19</v>
          </cell>
        </row>
        <row r="507">
          <cell r="B507" t="str">
            <v>17605</v>
          </cell>
          <cell r="C507" t="str">
            <v>TUBO DE PVC - SOLDAVEL (40MM)</v>
          </cell>
          <cell r="D507" t="str">
            <v>M</v>
          </cell>
          <cell r="E507" t="str">
            <v>1,42</v>
          </cell>
        </row>
        <row r="508">
          <cell r="B508" t="str">
            <v>17606</v>
          </cell>
          <cell r="C508" t="str">
            <v>LUVA DE PVC - SOLDAVEL (40MM)</v>
          </cell>
          <cell r="D508" t="str">
            <v>UN</v>
          </cell>
          <cell r="E508" t="str">
            <v>0,80</v>
          </cell>
        </row>
        <row r="509">
          <cell r="B509" t="str">
            <v>17607</v>
          </cell>
          <cell r="C509" t="str">
            <v>MANTA SINTETICA (BIDIM) OP-20</v>
          </cell>
          <cell r="D509" t="str">
            <v>KG</v>
          </cell>
          <cell r="E509" t="str">
            <v>8,27</v>
          </cell>
        </row>
        <row r="510">
          <cell r="B510" t="str">
            <v>17610</v>
          </cell>
          <cell r="C510" t="str">
            <v>MADEIRA LEI APLAINADA (30 X 1)</v>
          </cell>
          <cell r="D510" t="str">
            <v>M2</v>
          </cell>
          <cell r="E510" t="str">
            <v>8,33</v>
          </cell>
        </row>
        <row r="511">
          <cell r="B511" t="str">
            <v>17611</v>
          </cell>
          <cell r="C511" t="str">
            <v>MADEIRA LEI APLAINADA C/5.0CM</v>
          </cell>
          <cell r="D511" t="str">
            <v>M</v>
          </cell>
          <cell r="E511" t="str">
            <v>0,50</v>
          </cell>
        </row>
        <row r="512">
          <cell r="B512" t="str">
            <v>17615</v>
          </cell>
          <cell r="C512" t="str">
            <v>DOBRADICA DE 2" C/4 PARAFUSOS</v>
          </cell>
          <cell r="D512" t="str">
            <v>UN</v>
          </cell>
          <cell r="E512" t="str">
            <v>2,30</v>
          </cell>
        </row>
        <row r="513">
          <cell r="B513" t="str">
            <v>17616</v>
          </cell>
          <cell r="C513" t="str">
            <v>PARAFUSOS</v>
          </cell>
          <cell r="D513" t="str">
            <v>UN</v>
          </cell>
          <cell r="E513" t="str">
            <v>0,16</v>
          </cell>
        </row>
        <row r="514">
          <cell r="B514" t="str">
            <v>17617</v>
          </cell>
          <cell r="C514" t="str">
            <v>PREGO (13 X 15)</v>
          </cell>
          <cell r="D514" t="str">
            <v>KG</v>
          </cell>
          <cell r="E514" t="str">
            <v>1,92</v>
          </cell>
        </row>
        <row r="515">
          <cell r="B515" t="str">
            <v>17618</v>
          </cell>
          <cell r="C515" t="str">
            <v>ALDRAVA P/CAIXA DE SONDAGEM</v>
          </cell>
          <cell r="D515" t="str">
            <v>UN</v>
          </cell>
          <cell r="E515" t="str">
            <v>0,40</v>
          </cell>
        </row>
        <row r="516">
          <cell r="B516" t="str">
            <v>17619</v>
          </cell>
          <cell r="C516" t="str">
            <v>COLA PARA MADEIRA</v>
          </cell>
          <cell r="D516" t="str">
            <v>KG</v>
          </cell>
          <cell r="E516" t="str">
            <v>6,00</v>
          </cell>
        </row>
        <row r="517">
          <cell r="B517" t="str">
            <v>17620</v>
          </cell>
          <cell r="C517" t="str">
            <v>JIMO CUPIM</v>
          </cell>
          <cell r="D517" t="str">
            <v>L</v>
          </cell>
          <cell r="E517" t="str">
            <v>6,00</v>
          </cell>
        </row>
        <row r="518">
          <cell r="B518" t="str">
            <v>17621</v>
          </cell>
          <cell r="C518" t="str">
            <v>TINTA ESMALTE BRANCA</v>
          </cell>
          <cell r="D518" t="str">
            <v>L</v>
          </cell>
          <cell r="E518" t="str">
            <v>8,30</v>
          </cell>
        </row>
        <row r="519">
          <cell r="B519" t="str">
            <v>17625</v>
          </cell>
          <cell r="C519" t="str">
            <v>FOTOGRAFIA CAIXA TESTEMUNHO</v>
          </cell>
          <cell r="D519" t="str">
            <v>UN</v>
          </cell>
          <cell r="E519" t="str">
            <v>4,70</v>
          </cell>
        </row>
        <row r="520">
          <cell r="B520" t="str">
            <v>17626</v>
          </cell>
          <cell r="C520" t="str">
            <v>MARCO DE CONCRETO</v>
          </cell>
          <cell r="D520" t="str">
            <v>UN</v>
          </cell>
          <cell r="E520" t="str">
            <v>4,87</v>
          </cell>
        </row>
        <row r="521">
          <cell r="B521" t="str">
            <v>17700</v>
          </cell>
          <cell r="C521" t="str">
            <v>DIARIA</v>
          </cell>
          <cell r="D521" t="str">
            <v>DI</v>
          </cell>
          <cell r="E521" t="str">
            <v>33,00</v>
          </cell>
        </row>
        <row r="522">
          <cell r="B522" t="str">
            <v>18010</v>
          </cell>
          <cell r="C522" t="str">
            <v>CIMENTO</v>
          </cell>
          <cell r="D522" t="str">
            <v>KG</v>
          </cell>
          <cell r="E522" t="str">
            <v>0,26</v>
          </cell>
        </row>
        <row r="523">
          <cell r="B523" t="str">
            <v>18030</v>
          </cell>
          <cell r="C523" t="str">
            <v>LEIVA</v>
          </cell>
          <cell r="D523" t="str">
            <v>M2</v>
          </cell>
          <cell r="E523" t="str">
            <v>2,50</v>
          </cell>
        </row>
        <row r="524">
          <cell r="B524" t="str">
            <v>18031</v>
          </cell>
          <cell r="C524" t="str">
            <v>CALCÁREO DOLOMÍTICO</v>
          </cell>
          <cell r="D524" t="str">
            <v>KG</v>
          </cell>
          <cell r="E524">
            <v>0.11</v>
          </cell>
        </row>
        <row r="525">
          <cell r="B525" t="str">
            <v>18032</v>
          </cell>
          <cell r="C525" t="str">
            <v>FOSFATO DE ROCHAS</v>
          </cell>
          <cell r="D525" t="str">
            <v>KG</v>
          </cell>
          <cell r="E525">
            <v>0.8</v>
          </cell>
        </row>
        <row r="526">
          <cell r="B526" t="str">
            <v>18040</v>
          </cell>
          <cell r="C526" t="str">
            <v>TUBO D= 20 CM  -  SIMPLES</v>
          </cell>
          <cell r="D526" t="str">
            <v>M</v>
          </cell>
          <cell r="E526" t="str">
            <v>5,70</v>
          </cell>
        </row>
        <row r="527">
          <cell r="B527" t="str">
            <v>18050</v>
          </cell>
          <cell r="C527" t="str">
            <v>TUBO D= 30 CM  -  SIMPLES</v>
          </cell>
          <cell r="D527" t="str">
            <v>M</v>
          </cell>
          <cell r="E527" t="str">
            <v>7,07</v>
          </cell>
        </row>
        <row r="528">
          <cell r="B528" t="str">
            <v>18060</v>
          </cell>
          <cell r="C528" t="str">
            <v>TUBO D= 40 CM  -  SIMPLES</v>
          </cell>
          <cell r="D528" t="str">
            <v>M</v>
          </cell>
          <cell r="E528" t="str">
            <v>12,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U-LOTE 30"/>
      <sheetName val="Dados"/>
      <sheetName val="CPU-Lote 30-básico"/>
      <sheetName val="Plan2"/>
      <sheetName val="Cpu"/>
      <sheetName val="CHE"/>
      <sheetName val="MObra"/>
      <sheetName val="Crono"/>
      <sheetName val="BDI"/>
      <sheetName val="EncSoc"/>
      <sheetName val="Cadastros"/>
      <sheetName val="QTR"/>
      <sheetName val="Resumo"/>
      <sheetName val="Planilha"/>
      <sheetName val="TABELA"/>
    </sheetNames>
    <sheetDataSet>
      <sheetData sheetId="0" refreshError="1"/>
      <sheetData sheetId="1" refreshError="1">
        <row r="1">
          <cell r="B1" t="str">
            <v>035/2004-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  <sheetName val="RELAT610"/>
      <sheetName val="PQ"/>
      <sheetName val="PROJETO BR_146 (2)"/>
      <sheetName val="CARTA PROPOSTA"/>
      <sheetName val="TABELA"/>
      <sheetName val="PLANILHA CONTRATUAL"/>
      <sheetName val="PROJETO"/>
      <sheetName val="Teor"/>
      <sheetName val="lista_comp"/>
      <sheetName val="Serviços"/>
      <sheetName val="Página 16"/>
      <sheetName val="QuQuant"/>
      <sheetName val="Planilha Original"/>
      <sheetName val="DADOS"/>
      <sheetName val="TransComerc_Basc10m³"/>
      <sheetName val="TapaBuraco"/>
      <sheetName val="eq"/>
      <sheetName val="mo"/>
      <sheetName val="Medição"/>
      <sheetName val="Quadro de qntd"/>
      <sheetName val="FIDENS-R$mil"/>
      <sheetName val="8ª MP_BR_459"/>
      <sheetName val="8ª MP_BR-45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P A T O 99 B"/>
      <sheetName val="RESUMO_AUT1"/>
      <sheetName val="BSTC 0,60"/>
      <sheetName val="BOCA BSTC 0,60"/>
      <sheetName val="traço cbuq faixa c Carpizza 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QuQuant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RESUMO_AUT1"/>
      <sheetName val="PT"/>
      <sheetName val="CANAA"/>
      <sheetName val="PROJETO"/>
      <sheetName val="Orçamento"/>
      <sheetName val="PRO-08"/>
      <sheetName val="RESUMO DE MEDIÇÃO"/>
      <sheetName val="PATO"/>
      <sheetName val="Medição"/>
      <sheetName val="Medição Completa"/>
      <sheetName val="QQuant-Vol1_(2)"/>
      <sheetName val="RECOMPOSIÇÃO MAN"/>
      <sheetName val="MATRIZ"/>
      <sheetName val="CANAA.XLS"/>
      <sheetName val="\G\Users\eduardoiunes\Documents"/>
      <sheetName val="CAPACIDADES"/>
      <sheetName val="PROJETO BR_146 (2)"/>
      <sheetName val="P AUX 01-FERRAGENS"/>
      <sheetName val="P AUX 02-PINTURA"/>
      <sheetName val="BD Equip."/>
      <sheetName val="8ª MP_BR-459"/>
      <sheetName val="8ª MP_BR_459"/>
      <sheetName val="[CANAA.XLS][CANAA.XLS][CANAA.XL"/>
      <sheetName val="[CANAA.XLS][CANAA.XLS]\G\Users\"/>
      <sheetName val="[CANAA.XLS]\G\Users\eduardoiune"/>
      <sheetName val="TPU-MARÇO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</sheetNames>
    <sheetDataSet>
      <sheetData sheetId="0" refreshError="1"/>
      <sheetData sheetId="1">
        <row r="17">
          <cell r="B17" t="str">
            <v>TERRAPLENAGEM</v>
          </cell>
          <cell r="C17">
            <v>0</v>
          </cell>
        </row>
        <row r="18">
          <cell r="A18" t="str">
            <v>2 S 01 000 00</v>
          </cell>
          <cell r="B18" t="str">
            <v>Desm. dest. limpeza áreas c/arv. diam. até 0,15 m</v>
          </cell>
          <cell r="C18" t="str">
            <v>m2</v>
          </cell>
          <cell r="D18">
            <v>574000</v>
          </cell>
        </row>
        <row r="19">
          <cell r="A19" t="str">
            <v>2 S 01 100 03</v>
          </cell>
          <cell r="B19" t="str">
            <v>Esc. carga transp. mat 1ª cat DMT 200 a 400m c/m</v>
          </cell>
          <cell r="C19" t="str">
            <v>m3</v>
          </cell>
          <cell r="D19">
            <v>120254.129</v>
          </cell>
        </row>
        <row r="20">
          <cell r="A20" t="str">
            <v>2 S 01 100 06</v>
          </cell>
          <cell r="B20" t="str">
            <v>Esc. carga transp. mat 1ª cat DMT 800 a 1000m c/m</v>
          </cell>
          <cell r="C20" t="str">
            <v>m3</v>
          </cell>
          <cell r="D20">
            <v>240508.258</v>
          </cell>
        </row>
        <row r="21">
          <cell r="A21" t="str">
            <v>2 S 01 100 08</v>
          </cell>
          <cell r="B21" t="str">
            <v>Esc. carga transp. mat 1ª cat DMT 1200 a 1400m c/m</v>
          </cell>
          <cell r="C21" t="str">
            <v>m3</v>
          </cell>
          <cell r="D21">
            <v>90190.596999999994</v>
          </cell>
        </row>
        <row r="22">
          <cell r="A22" t="str">
            <v>2 S 01 100 18</v>
          </cell>
          <cell r="B22" t="str">
            <v>Esc. carga tr. mat 1ª c. DMT 1800 a 2000m c/carreg</v>
          </cell>
          <cell r="C22" t="str">
            <v>m3</v>
          </cell>
          <cell r="D22">
            <v>150317.66</v>
          </cell>
        </row>
        <row r="23">
          <cell r="A23" t="str">
            <v>2 S 01 510 00</v>
          </cell>
          <cell r="B23" t="str">
            <v>Compactação de aterros a 95% proctor normal</v>
          </cell>
          <cell r="C23" t="str">
            <v>m3</v>
          </cell>
          <cell r="D23">
            <v>181715.88</v>
          </cell>
        </row>
        <row r="24">
          <cell r="A24" t="str">
            <v>2 S 01 511 00</v>
          </cell>
          <cell r="B24" t="str">
            <v>Compactação de aterros a 100% proctor normal</v>
          </cell>
          <cell r="C24" t="str">
            <v>m3</v>
          </cell>
          <cell r="D24">
            <v>280800</v>
          </cell>
        </row>
        <row r="25">
          <cell r="B25" t="str">
            <v>PAVIMENTAÇÃO</v>
          </cell>
          <cell r="C25">
            <v>0</v>
          </cell>
        </row>
        <row r="26">
          <cell r="A26" t="str">
            <v>2 S 02 110 00</v>
          </cell>
          <cell r="B26" t="str">
            <v>Regularização do subleito</v>
          </cell>
          <cell r="C26" t="str">
            <v>m2</v>
          </cell>
          <cell r="D26">
            <v>459270</v>
          </cell>
        </row>
        <row r="27">
          <cell r="A27" t="str">
            <v>2 S 02 200 00</v>
          </cell>
          <cell r="B27" t="str">
            <v>Sub-base solo estabilizado granul. s/ mistura</v>
          </cell>
          <cell r="C27" t="str">
            <v>m3</v>
          </cell>
          <cell r="D27">
            <v>157464</v>
          </cell>
        </row>
        <row r="28">
          <cell r="A28" t="str">
            <v>2 S 02 200 01</v>
          </cell>
          <cell r="B28" t="str">
            <v>Base solo estabilizado granul. s/ mistura</v>
          </cell>
          <cell r="C28" t="str">
            <v>m3</v>
          </cell>
          <cell r="D28">
            <v>88476.3</v>
          </cell>
        </row>
        <row r="29">
          <cell r="A29" t="str">
            <v>2 S 02 300 00</v>
          </cell>
          <cell r="B29" t="str">
            <v>Imprimação</v>
          </cell>
          <cell r="C29" t="str">
            <v>m2</v>
          </cell>
          <cell r="D29">
            <v>364500</v>
          </cell>
        </row>
        <row r="30">
          <cell r="A30" t="str">
            <v>2 S 02 500 01</v>
          </cell>
          <cell r="B30" t="str">
            <v>Tratamento superficial simples c/ emulsão</v>
          </cell>
          <cell r="C30" t="str">
            <v>m2</v>
          </cell>
          <cell r="D30">
            <v>81000</v>
          </cell>
        </row>
        <row r="31">
          <cell r="A31" t="str">
            <v>2 S 02 501 01</v>
          </cell>
          <cell r="B31" t="str">
            <v>Tratamento superficial duplo c/ emulsão</v>
          </cell>
          <cell r="C31" t="str">
            <v>m2</v>
          </cell>
          <cell r="D31">
            <v>283500</v>
          </cell>
        </row>
        <row r="32">
          <cell r="A32" t="str">
            <v>M103</v>
          </cell>
          <cell r="B32" t="str">
            <v>Asfalto diluído CM-30</v>
          </cell>
          <cell r="C32" t="str">
            <v>t</v>
          </cell>
          <cell r="D32">
            <v>438</v>
          </cell>
        </row>
        <row r="33">
          <cell r="A33" t="str">
            <v>M105</v>
          </cell>
          <cell r="B33" t="str">
            <v>Emulsão asfáltica RR-2C</v>
          </cell>
          <cell r="C33" t="str">
            <v>t</v>
          </cell>
          <cell r="D33">
            <v>966</v>
          </cell>
        </row>
        <row r="34">
          <cell r="A34" t="str">
            <v>2 S 09 002 05</v>
          </cell>
          <cell r="B34" t="str">
            <v>Transporte Local em Rodovia Pavimentada (Brita)</v>
          </cell>
          <cell r="C34" t="str">
            <v>tkm</v>
          </cell>
          <cell r="D34">
            <v>1183519.3500000001</v>
          </cell>
        </row>
        <row r="35">
          <cell r="A35" t="str">
            <v>2 S 09 001 05</v>
          </cell>
          <cell r="B35" t="str">
            <v>Transporte Local em Rodovia Não Pavimentada (Brita)</v>
          </cell>
          <cell r="C35" t="str">
            <v>tkm</v>
          </cell>
          <cell r="D35">
            <v>191183.89499999999</v>
          </cell>
        </row>
        <row r="36">
          <cell r="A36" t="str">
            <v>2 S 09 001 05</v>
          </cell>
          <cell r="B36" t="str">
            <v>Transporte Local em Rodovia Não Pavimentada (Base)</v>
          </cell>
          <cell r="C36" t="str">
            <v>tkm</v>
          </cell>
          <cell r="D36">
            <v>131908.864</v>
          </cell>
        </row>
        <row r="37">
          <cell r="A37" t="str">
            <v>2 S 09 001 05</v>
          </cell>
          <cell r="B37" t="str">
            <v>Transporte Local em Rodovia Não Pavimentada (Sub-Base)</v>
          </cell>
          <cell r="C37" t="str">
            <v>tkm</v>
          </cell>
          <cell r="D37">
            <v>82005.900160000005</v>
          </cell>
        </row>
        <row r="38">
          <cell r="A38" t="str">
            <v>M103</v>
          </cell>
          <cell r="B38" t="str">
            <v>Transporte de Asfalto Diluído CM-30</v>
          </cell>
          <cell r="C38" t="str">
            <v>t</v>
          </cell>
          <cell r="D38">
            <v>438</v>
          </cell>
        </row>
        <row r="39">
          <cell r="A39" t="str">
            <v>M105</v>
          </cell>
          <cell r="B39" t="str">
            <v>Transporte de Emulsão Asfáltica RR-2C</v>
          </cell>
          <cell r="C39" t="str">
            <v>t</v>
          </cell>
          <cell r="D39">
            <v>966</v>
          </cell>
        </row>
        <row r="40">
          <cell r="B40" t="str">
            <v>TOTAL</v>
          </cell>
        </row>
        <row r="44">
          <cell r="B44" t="str">
            <v>DRENAGEM</v>
          </cell>
          <cell r="C44">
            <v>0</v>
          </cell>
        </row>
        <row r="45">
          <cell r="A45" t="str">
            <v>2 S 04 100 03</v>
          </cell>
          <cell r="B45" t="str">
            <v>Corpo BSTC D=1,00m</v>
          </cell>
          <cell r="C45" t="str">
            <v>m</v>
          </cell>
          <cell r="D45">
            <v>736</v>
          </cell>
        </row>
        <row r="46">
          <cell r="A46" t="str">
            <v>2 S 04 101 03</v>
          </cell>
          <cell r="B46" t="str">
            <v>Boca BSTC D=1,00m normal</v>
          </cell>
          <cell r="C46" t="str">
            <v>und</v>
          </cell>
          <cell r="D46">
            <v>84</v>
          </cell>
        </row>
        <row r="47">
          <cell r="A47" t="str">
            <v>2 S 04 110 01</v>
          </cell>
          <cell r="B47" t="str">
            <v>Corpo BDTC D=1,00m</v>
          </cell>
          <cell r="C47" t="str">
            <v>m</v>
          </cell>
          <cell r="D47">
            <v>107</v>
          </cell>
        </row>
        <row r="48">
          <cell r="A48" t="str">
            <v>2 S 04 111 01</v>
          </cell>
          <cell r="B48" t="str">
            <v>Boca BDTC D=1,00m normal</v>
          </cell>
          <cell r="C48" t="str">
            <v>und</v>
          </cell>
          <cell r="D48">
            <v>10</v>
          </cell>
        </row>
        <row r="49">
          <cell r="A49" t="str">
            <v>2 S 04 120 01</v>
          </cell>
          <cell r="B49" t="str">
            <v>Corpo BTTC D=1,00m</v>
          </cell>
          <cell r="C49" t="str">
            <v>m</v>
          </cell>
          <cell r="D49">
            <v>165</v>
          </cell>
        </row>
        <row r="50">
          <cell r="A50" t="str">
            <v>2 S 04 121 01</v>
          </cell>
          <cell r="B50" t="str">
            <v>Boca BTTC D=1,00m normal</v>
          </cell>
          <cell r="C50" t="str">
            <v>und</v>
          </cell>
          <cell r="D50">
            <v>16</v>
          </cell>
        </row>
        <row r="51">
          <cell r="A51" t="str">
            <v>2 S 04 220 08</v>
          </cell>
          <cell r="B51" t="str">
            <v>Corpo BTCC 3,00 x 3,00 m alt. 1,00 a 2,50 m</v>
          </cell>
          <cell r="C51" t="str">
            <v>m</v>
          </cell>
          <cell r="D51">
            <v>18</v>
          </cell>
        </row>
        <row r="52">
          <cell r="A52" t="str">
            <v>2 S 04 221 04</v>
          </cell>
          <cell r="B52" t="str">
            <v>Boca BTCC 3,00 x 3,00 m normal</v>
          </cell>
          <cell r="C52" t="str">
            <v>und</v>
          </cell>
          <cell r="D52">
            <v>2</v>
          </cell>
        </row>
        <row r="53">
          <cell r="A53" t="str">
            <v>2 S 04 942 01</v>
          </cell>
          <cell r="B53" t="str">
            <v>Entrada d'água - EDA 01</v>
          </cell>
          <cell r="C53" t="str">
            <v>und</v>
          </cell>
          <cell r="D53">
            <v>30</v>
          </cell>
        </row>
        <row r="54">
          <cell r="A54" t="str">
            <v>2 S 04 942 02</v>
          </cell>
          <cell r="B54" t="str">
            <v>Entrada d'água - EDA 02</v>
          </cell>
          <cell r="C54" t="str">
            <v>und</v>
          </cell>
          <cell r="D54">
            <v>8</v>
          </cell>
        </row>
        <row r="55">
          <cell r="A55" t="str">
            <v>2 S 04 940 01</v>
          </cell>
          <cell r="B55" t="str">
            <v>Descida d'água tipo rap. - calha concr. - DAR 01</v>
          </cell>
          <cell r="C55" t="str">
            <v>m</v>
          </cell>
          <cell r="D55">
            <v>112</v>
          </cell>
        </row>
        <row r="56">
          <cell r="A56" t="str">
            <v>2 S 09 001 05</v>
          </cell>
          <cell r="B56" t="str">
            <v>Transporte local em rod. Não  Pav. (Brita)</v>
          </cell>
          <cell r="C56" t="str">
            <v>tkm</v>
          </cell>
          <cell r="D56">
            <v>27920.860800000002</v>
          </cell>
        </row>
        <row r="57">
          <cell r="A57" t="str">
            <v>2 S 09 001 05</v>
          </cell>
          <cell r="B57" t="str">
            <v>Transporte local em rod. Não  Pav. (Areia)</v>
          </cell>
          <cell r="C57" t="str">
            <v>tkm</v>
          </cell>
          <cell r="D57">
            <v>19522.944</v>
          </cell>
        </row>
        <row r="58">
          <cell r="A58" t="str">
            <v>2 S 09 001 05</v>
          </cell>
          <cell r="B58" t="str">
            <v>Transporte local em rod. Não Pav. (Cimento)</v>
          </cell>
          <cell r="C58" t="str">
            <v>tkm</v>
          </cell>
          <cell r="D58">
            <v>19113.194100000001</v>
          </cell>
        </row>
        <row r="59">
          <cell r="A59" t="str">
            <v>2 S 09 001 05</v>
          </cell>
          <cell r="B59" t="str">
            <v>Transporte local em rod. Não Pav. (Madeira)</v>
          </cell>
          <cell r="C59" t="str">
            <v>tkm</v>
          </cell>
          <cell r="D59">
            <v>639.24419999999998</v>
          </cell>
        </row>
        <row r="60">
          <cell r="A60" t="str">
            <v>2 S 09 002 05</v>
          </cell>
          <cell r="B60" t="str">
            <v>Transporte local em rod.  Pav. (Brita)</v>
          </cell>
          <cell r="C60" t="str">
            <v>tkm</v>
          </cell>
          <cell r="D60">
            <v>118319.77299999997</v>
          </cell>
        </row>
        <row r="61">
          <cell r="B61" t="str">
            <v>OBRAS COMPLEMENTARES</v>
          </cell>
          <cell r="C61">
            <v>0</v>
          </cell>
        </row>
        <row r="62">
          <cell r="A62" t="str">
            <v>4 S 06 010 01</v>
          </cell>
          <cell r="B62" t="str">
            <v>Defensa semi-maleável simples (forn./ impl.)</v>
          </cell>
          <cell r="C62" t="str">
            <v>m</v>
          </cell>
          <cell r="D62">
            <v>720</v>
          </cell>
        </row>
        <row r="63">
          <cell r="A63" t="str">
            <v>4 S 06 010 02</v>
          </cell>
          <cell r="B63" t="str">
            <v>Ancoragem defensa semi-maleável simples (forn/imp)</v>
          </cell>
          <cell r="C63" t="str">
            <v>m</v>
          </cell>
          <cell r="D63">
            <v>270</v>
          </cell>
        </row>
        <row r="64">
          <cell r="A64" t="str">
            <v>4 S 06 100 21</v>
          </cell>
          <cell r="B64" t="str">
            <v>Pintura faixa - tinta durabilidade - 2 anos</v>
          </cell>
          <cell r="C64" t="str">
            <v>m2</v>
          </cell>
          <cell r="D64">
            <v>1677</v>
          </cell>
        </row>
        <row r="65">
          <cell r="A65" t="str">
            <v>4 S 06 100 22</v>
          </cell>
          <cell r="B65" t="str">
            <v>Pintura setas e zebrado - 2 anos</v>
          </cell>
          <cell r="C65" t="str">
            <v>m2</v>
          </cell>
          <cell r="D65">
            <v>48.5</v>
          </cell>
        </row>
        <row r="66">
          <cell r="A66" t="str">
            <v>4 S 06 200 02</v>
          </cell>
          <cell r="B66" t="str">
            <v>Forn. e implantação placa sinaliz. tot.refletiva</v>
          </cell>
          <cell r="C66" t="str">
            <v>m2</v>
          </cell>
          <cell r="D66">
            <v>113.26</v>
          </cell>
        </row>
        <row r="67">
          <cell r="A67" t="str">
            <v>4 S 06 121 01</v>
          </cell>
          <cell r="B67" t="str">
            <v>Forn. e colocação de tacha reflet. bidirecional</v>
          </cell>
          <cell r="C67" t="str">
            <v>und</v>
          </cell>
          <cell r="D67">
            <v>12185</v>
          </cell>
        </row>
        <row r="68">
          <cell r="B68" t="str">
            <v>PROJETO DE RECUPERAÇÃO AMBIENTAL</v>
          </cell>
        </row>
        <row r="69">
          <cell r="A69" t="str">
            <v>2 S 05 102 00</v>
          </cell>
          <cell r="B69" t="str">
            <v>Hidrossemeadura - Area de Aterro</v>
          </cell>
          <cell r="C69" t="str">
            <v>m2</v>
          </cell>
          <cell r="D69">
            <v>14868</v>
          </cell>
        </row>
        <row r="70">
          <cell r="A70" t="str">
            <v>2 S 01 100 01</v>
          </cell>
          <cell r="B70" t="str">
            <v>Reconformação de Área de Jazida de Base e Sub-Base  (Modelagem)</v>
          </cell>
          <cell r="C70" t="str">
            <v>m3</v>
          </cell>
          <cell r="D70">
            <v>35640</v>
          </cell>
        </row>
        <row r="71">
          <cell r="A71" t="str">
            <v>2 S 05 102 00</v>
          </cell>
          <cell r="B71" t="str">
            <v>Hidrossemeadura - Area  de Jazida de Base e Sub-Base</v>
          </cell>
          <cell r="C71" t="str">
            <v>m2</v>
          </cell>
          <cell r="D71">
            <v>237600</v>
          </cell>
        </row>
        <row r="72">
          <cell r="A72" t="str">
            <v>3 S 01 930 00</v>
          </cell>
          <cell r="B72" t="str">
            <v>Regul. e espalhamento de mat. orgânico-Area de Base e Sub-Base</v>
          </cell>
          <cell r="C72" t="str">
            <v>m2</v>
          </cell>
          <cell r="D72">
            <v>237600</v>
          </cell>
        </row>
        <row r="73">
          <cell r="B73" t="str">
            <v>TOTAL</v>
          </cell>
        </row>
        <row r="75">
          <cell r="B75" t="str">
            <v>Importa o presente orçamento em: (       )</v>
          </cell>
        </row>
      </sheetData>
      <sheetData sheetId="2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LE157"/>
      <sheetName val="Implantação"/>
      <sheetName val="Celas RF"/>
      <sheetName val="ESTUDOS E REFEITÓRIO"/>
      <sheetName val="Apoio RF"/>
      <sheetName val="Oficina e auditório"/>
      <sheetName val="Plan2"/>
      <sheetName val="Plan3"/>
      <sheetName val="RESUMO_AUT1"/>
      <sheetName val="QuQua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AVANÇO FISICO"/>
      <sheetName val="AVANÇO FISICO 2 (2)"/>
      <sheetName val="AVANÇO FISICO 2"/>
      <sheetName val="BOLETIM"/>
      <sheetName val="CHUVAS"/>
      <sheetName val=" INDFIS"/>
      <sheetName val="RELATÓRIO DE SUPERVISÀO "/>
      <sheetName val="9ª MP_BR-459"/>
      <sheetName val="memobranco"/>
      <sheetName val="JUSTIFICATIVA"/>
      <sheetName val="8ª MP_BR-459"/>
      <sheetName val="8ª MP_BR_4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âncias"/>
      <sheetName val="Quantificação"/>
      <sheetName val="Coord. G BJA"/>
      <sheetName val="Guerreiro - BJA"/>
      <sheetName val="Coord. G RC"/>
      <sheetName val="Guerreiro - RC"/>
      <sheetName val="Macife 1- R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 PESSOAL"/>
      <sheetName val="ch eqto ADOTADO"/>
      <sheetName val="lote 02"/>
      <sheetName val="lote 04"/>
      <sheetName val="Tab. Rec."/>
      <sheetName val="BD Equip."/>
      <sheetName val="desp"/>
      <sheetName val="PU CONTAS"/>
      <sheetName val="Flux Obra"/>
      <sheetName val="Crono"/>
      <sheetName val="Res ABC"/>
      <sheetName val="ABC-MO"/>
      <sheetName val="ABC-Eq1"/>
      <sheetName val="ABC-Eq2"/>
      <sheetName val="ABC-Mat"/>
      <sheetName val="ABC-Cx"/>
      <sheetName val="ABC-Sub"/>
      <sheetName val="RES EQUIP"/>
      <sheetName val="RES PESSOAL"/>
      <sheetName val="CS"/>
      <sheetName val="RC"/>
      <sheetName val="PU"/>
      <sheetName val="Sup"/>
      <sheetName val="Adm"/>
      <sheetName val="Cant"/>
      <sheetName val="SG"/>
      <sheetName val="T-ST-L"/>
      <sheetName val="Sinal"/>
      <sheetName val="INV"/>
      <sheetName val="Man"/>
      <sheetName val="Mob-Des"/>
      <sheetName val="x1"/>
      <sheetName val="x4"/>
      <sheetName val="x2"/>
      <sheetName val="x3"/>
      <sheetName val="x7"/>
      <sheetName val="x5"/>
      <sheetName val="x10"/>
      <sheetName val="x11"/>
      <sheetName val="x12"/>
      <sheetName val="x23"/>
      <sheetName val="x24"/>
      <sheetName val="x25"/>
      <sheetName val="x15"/>
      <sheetName val="x27"/>
      <sheetName val="x17"/>
      <sheetName val="x20"/>
      <sheetName val="16"/>
      <sheetName val="dren"/>
      <sheetName val="oac"/>
      <sheetName val="18"/>
      <sheetName val="prot amb"/>
      <sheetName val="oc sin"/>
      <sheetName val="Custo da Areia"/>
      <sheetName val="9"/>
      <sheetName val="IN"/>
      <sheetName val="bt"/>
      <sheetName val="6"/>
      <sheetName val="21 (2)"/>
      <sheetName val="26"/>
      <sheetName val="XX"/>
      <sheetName val="26 (2)"/>
      <sheetName val="16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BANCO DE DADOS</v>
          </cell>
        </row>
        <row r="2">
          <cell r="A2" t="str">
            <v>PARA DETERMINAÇÃO DA QUANTIDADE</v>
          </cell>
        </row>
        <row r="3">
          <cell r="A3" t="str">
            <v xml:space="preserve">DE EQUIPAMENTOS DE ACORDO COM </v>
          </cell>
        </row>
        <row r="4">
          <cell r="A4" t="str">
            <v>HORAS TRABALHADAS E TURNO</v>
          </cell>
        </row>
        <row r="5">
          <cell r="A5" t="str">
            <v>PARA 01 TURNO</v>
          </cell>
        </row>
        <row r="6">
          <cell r="A6" t="str">
            <v>HORAS TRAB.</v>
          </cell>
          <cell r="B6" t="str">
            <v>N° EQUIP.</v>
          </cell>
        </row>
        <row r="7">
          <cell r="A7">
            <v>0</v>
          </cell>
          <cell r="B7">
            <v>0</v>
          </cell>
        </row>
        <row r="8">
          <cell r="A8">
            <v>10</v>
          </cell>
          <cell r="B8">
            <v>1</v>
          </cell>
        </row>
        <row r="9">
          <cell r="A9">
            <v>100</v>
          </cell>
          <cell r="B9">
            <v>1</v>
          </cell>
        </row>
        <row r="10">
          <cell r="A10">
            <v>200</v>
          </cell>
          <cell r="B10">
            <v>1</v>
          </cell>
        </row>
        <row r="11">
          <cell r="A11">
            <v>220</v>
          </cell>
          <cell r="B11">
            <v>1</v>
          </cell>
        </row>
        <row r="12">
          <cell r="A12">
            <v>225</v>
          </cell>
          <cell r="B12">
            <v>2</v>
          </cell>
        </row>
        <row r="13">
          <cell r="A13">
            <v>300</v>
          </cell>
          <cell r="B13">
            <v>2</v>
          </cell>
        </row>
        <row r="14">
          <cell r="A14">
            <v>400</v>
          </cell>
          <cell r="B14">
            <v>2</v>
          </cell>
        </row>
        <row r="15">
          <cell r="A15">
            <v>440</v>
          </cell>
          <cell r="B15">
            <v>2</v>
          </cell>
        </row>
        <row r="16">
          <cell r="A16">
            <v>450</v>
          </cell>
          <cell r="B16">
            <v>3</v>
          </cell>
        </row>
        <row r="17">
          <cell r="A17">
            <v>460</v>
          </cell>
          <cell r="B17">
            <v>3</v>
          </cell>
        </row>
        <row r="18">
          <cell r="A18">
            <v>470</v>
          </cell>
          <cell r="B18">
            <v>3</v>
          </cell>
        </row>
        <row r="19">
          <cell r="A19">
            <v>480</v>
          </cell>
          <cell r="B19">
            <v>3</v>
          </cell>
        </row>
        <row r="20">
          <cell r="A20">
            <v>490</v>
          </cell>
          <cell r="B20">
            <v>3</v>
          </cell>
        </row>
        <row r="21">
          <cell r="A21">
            <v>500</v>
          </cell>
          <cell r="B21">
            <v>3</v>
          </cell>
        </row>
        <row r="22">
          <cell r="A22">
            <v>600</v>
          </cell>
          <cell r="B22">
            <v>3</v>
          </cell>
        </row>
        <row r="23">
          <cell r="A23">
            <v>660</v>
          </cell>
          <cell r="B23">
            <v>3</v>
          </cell>
        </row>
        <row r="24">
          <cell r="A24">
            <v>675</v>
          </cell>
          <cell r="B24">
            <v>4</v>
          </cell>
        </row>
        <row r="25">
          <cell r="A25">
            <v>680</v>
          </cell>
          <cell r="B25">
            <v>4</v>
          </cell>
        </row>
        <row r="26">
          <cell r="A26">
            <v>690</v>
          </cell>
          <cell r="B26">
            <v>4</v>
          </cell>
        </row>
        <row r="27">
          <cell r="A27">
            <v>700</v>
          </cell>
          <cell r="B27">
            <v>4</v>
          </cell>
        </row>
        <row r="28">
          <cell r="A28">
            <v>800</v>
          </cell>
          <cell r="B28">
            <v>4</v>
          </cell>
        </row>
        <row r="29">
          <cell r="A29">
            <v>880</v>
          </cell>
          <cell r="B29">
            <v>4</v>
          </cell>
        </row>
        <row r="30">
          <cell r="A30">
            <v>890</v>
          </cell>
          <cell r="B30">
            <v>4</v>
          </cell>
        </row>
        <row r="31">
          <cell r="A31">
            <v>900</v>
          </cell>
          <cell r="B31">
            <v>5</v>
          </cell>
        </row>
        <row r="32">
          <cell r="A32">
            <v>1000</v>
          </cell>
          <cell r="B32">
            <v>5</v>
          </cell>
        </row>
        <row r="33">
          <cell r="A33">
            <v>1100</v>
          </cell>
          <cell r="B33">
            <v>5</v>
          </cell>
        </row>
        <row r="34">
          <cell r="A34">
            <v>1110</v>
          </cell>
          <cell r="B34">
            <v>6</v>
          </cell>
        </row>
        <row r="35">
          <cell r="A35">
            <v>1120</v>
          </cell>
          <cell r="B35">
            <v>6</v>
          </cell>
        </row>
        <row r="36">
          <cell r="A36">
            <v>1130</v>
          </cell>
          <cell r="B36">
            <v>6</v>
          </cell>
        </row>
        <row r="37">
          <cell r="A37">
            <v>1140</v>
          </cell>
          <cell r="B37">
            <v>6</v>
          </cell>
        </row>
        <row r="38">
          <cell r="A38">
            <v>1150</v>
          </cell>
          <cell r="B38">
            <v>6</v>
          </cell>
        </row>
        <row r="39">
          <cell r="A39">
            <v>1160</v>
          </cell>
          <cell r="B39">
            <v>6</v>
          </cell>
        </row>
        <row r="40">
          <cell r="A40">
            <v>1170</v>
          </cell>
          <cell r="B40">
            <v>6</v>
          </cell>
        </row>
        <row r="41">
          <cell r="A41">
            <v>1180</v>
          </cell>
          <cell r="B41">
            <v>6</v>
          </cell>
        </row>
        <row r="42">
          <cell r="A42">
            <v>1190</v>
          </cell>
          <cell r="B42">
            <v>6</v>
          </cell>
        </row>
        <row r="43">
          <cell r="A43">
            <v>1200</v>
          </cell>
          <cell r="B43">
            <v>6</v>
          </cell>
        </row>
        <row r="44">
          <cell r="A44">
            <v>1320</v>
          </cell>
          <cell r="B44">
            <v>6</v>
          </cell>
        </row>
        <row r="45">
          <cell r="A45">
            <v>1400</v>
          </cell>
          <cell r="B45">
            <v>7</v>
          </cell>
        </row>
        <row r="46">
          <cell r="A46">
            <v>1500</v>
          </cell>
          <cell r="B46">
            <v>8</v>
          </cell>
        </row>
        <row r="47">
          <cell r="A47">
            <v>1600</v>
          </cell>
          <cell r="B47">
            <v>8</v>
          </cell>
        </row>
        <row r="48">
          <cell r="A48">
            <v>1700</v>
          </cell>
          <cell r="B48">
            <v>9</v>
          </cell>
        </row>
        <row r="49">
          <cell r="A49">
            <v>1800</v>
          </cell>
          <cell r="B49">
            <v>9</v>
          </cell>
        </row>
        <row r="50">
          <cell r="A50">
            <v>1900</v>
          </cell>
          <cell r="B50">
            <v>10</v>
          </cell>
        </row>
        <row r="51">
          <cell r="A51">
            <v>2000</v>
          </cell>
          <cell r="B51">
            <v>10</v>
          </cell>
        </row>
        <row r="52">
          <cell r="A52">
            <v>2100</v>
          </cell>
          <cell r="B52">
            <v>11</v>
          </cell>
        </row>
        <row r="53">
          <cell r="A53">
            <v>2200</v>
          </cell>
          <cell r="B53">
            <v>11</v>
          </cell>
        </row>
        <row r="54">
          <cell r="A54">
            <v>2300</v>
          </cell>
          <cell r="B54">
            <v>12</v>
          </cell>
        </row>
        <row r="55">
          <cell r="A55">
            <v>2400</v>
          </cell>
          <cell r="B55">
            <v>12</v>
          </cell>
        </row>
        <row r="56">
          <cell r="A56">
            <v>2500</v>
          </cell>
          <cell r="B56">
            <v>13</v>
          </cell>
        </row>
        <row r="57">
          <cell r="A57">
            <v>2600</v>
          </cell>
          <cell r="B57">
            <v>13</v>
          </cell>
        </row>
        <row r="58">
          <cell r="A58">
            <v>2700</v>
          </cell>
          <cell r="B58">
            <v>14</v>
          </cell>
        </row>
        <row r="59">
          <cell r="A59">
            <v>2800</v>
          </cell>
          <cell r="B59">
            <v>14</v>
          </cell>
        </row>
        <row r="60">
          <cell r="A60">
            <v>2900</v>
          </cell>
          <cell r="B60">
            <v>15</v>
          </cell>
        </row>
        <row r="61">
          <cell r="A61">
            <v>3000</v>
          </cell>
          <cell r="B61">
            <v>15</v>
          </cell>
        </row>
        <row r="62">
          <cell r="A62">
            <v>3100</v>
          </cell>
          <cell r="B62">
            <v>16</v>
          </cell>
        </row>
        <row r="63">
          <cell r="A63">
            <v>3200</v>
          </cell>
          <cell r="B63">
            <v>1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QuQuant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QuQuant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PROJETO BR_146 (2)"/>
      <sheetName val="C"/>
      <sheetName val="BD Equip."/>
      <sheetName val="CANAA"/>
      <sheetName val="PATO"/>
      <sheetName val="Medição"/>
      <sheetName val="Medição Completa"/>
      <sheetName val="RESUMO_AUT1"/>
      <sheetName val="QQuant-Vol1_(2)"/>
      <sheetName val="RECOMPOSIÇÃO MAN"/>
      <sheetName val="MATRIZ"/>
      <sheetName val="CANAA.XLS"/>
      <sheetName val="\G\Users\eduardoiunes\Docu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Quant"/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CANAA"/>
      <sheetName val="PATO"/>
      <sheetName val="Medição"/>
      <sheetName val="Medição Completa"/>
      <sheetName val="RESUMO_AUT1"/>
      <sheetName val="QQuant-Vol1_(2)"/>
      <sheetName val="RECOMPOSIÇÃO MAN"/>
      <sheetName val="MATRIZ"/>
      <sheetName val="CANAA.XLS"/>
      <sheetName val="\G\Users\eduardoiunes\Docu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  <sheetName val="QuQuant"/>
      <sheetName val="Tabela Abril 2000"/>
      <sheetName val="TABELA"/>
      <sheetName val="PSCEGERAL"/>
      <sheetName val="Dados"/>
      <sheetName val="Planilha"/>
      <sheetName val="Page 1"/>
      <sheetName val="CRECHES"/>
      <sheetName val="MOBILIZ-CANTEIRO"/>
      <sheetName val="8ª MP_BR_459"/>
      <sheetName val="PQ"/>
      <sheetName val="PROJETO"/>
      <sheetName val="qorcamentodnerL1"/>
      <sheetName val="Medição"/>
      <sheetName val="INVENTÁRIO"/>
      <sheetName val="DRANPX14"/>
      <sheetName val="Resumo"/>
      <sheetName val="DG"/>
      <sheetName val="RESUMO_AUT1"/>
      <sheetName val="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mão de obra_leis e bdi"/>
      <sheetName val="mão de obra,leis e b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  <sheetData sheetId="75" refreshError="1"/>
      <sheetData sheetId="7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  <sheetName val="QuQuant"/>
      <sheetName val="Tabela Abril 2000"/>
      <sheetName val="TABELA"/>
      <sheetName val="Dados"/>
      <sheetName val="PQ"/>
      <sheetName val="PSCEGERAL"/>
      <sheetName val="Planilha"/>
      <sheetName val="Mão de Obra"/>
      <sheetName val="PROJETO"/>
      <sheetName val="qorcamentodnerL1"/>
      <sheetName val="Pag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Teor"/>
      <sheetName val="Equipamentos"/>
      <sheetName val="Medição"/>
      <sheetName val="RESUMO-SINF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8">
          <cell r="B8" t="str">
            <v>Mês: Maio/2005</v>
          </cell>
        </row>
      </sheetData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  <sheetName val="IDENTIFICAÇÃO"/>
      <sheetName val="COMP_ROLO"/>
      <sheetName val="REAJU"/>
      <sheetName val="DADOS"/>
      <sheetName val="eq"/>
      <sheetName val="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 t="str">
            <v>Euro Nunes Varanis Jr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Indice de Reajuste"/>
      <sheetName val="Orçamento"/>
    </sheetNames>
    <sheetDataSet>
      <sheetData sheetId="0"/>
      <sheetData sheetId="1"/>
      <sheetData sheetId="2"/>
      <sheetData sheetId="3"/>
      <sheetData sheetId="4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 Rodoviários"/>
      <sheetName val="Orçamento"/>
      <sheetName val="Distancia"/>
      <sheetName val="Transporte 01"/>
      <sheetName val="Transporte 02"/>
      <sheetName val="Transporte 03"/>
      <sheetName val="Transporte 04"/>
      <sheetName val="Transporte 05"/>
      <sheetName val="Transporte 06"/>
      <sheetName val="Transporte 07"/>
      <sheetName val="Transporte 08"/>
      <sheetName val="Plan2"/>
    </sheetNames>
    <sheetDataSet>
      <sheetData sheetId="0" refreshError="1">
        <row r="3">
          <cell r="A3" t="str">
            <v>1 A 00 102 00</v>
          </cell>
          <cell r="B3" t="str">
            <v>Transporte local de material betuminoso</v>
          </cell>
          <cell r="C3" t="str">
            <v>tkm</v>
          </cell>
          <cell r="D3">
            <v>0.9</v>
          </cell>
        </row>
        <row r="4">
          <cell r="A4" t="str">
            <v>1 A 00 301 00</v>
          </cell>
          <cell r="B4" t="str">
            <v>Fornecimento de Aço CA-25</v>
          </cell>
          <cell r="C4" t="str">
            <v>kg</v>
          </cell>
          <cell r="D4">
            <v>3.37</v>
          </cell>
        </row>
        <row r="5">
          <cell r="A5" t="str">
            <v>1 A 00 302 00</v>
          </cell>
          <cell r="B5" t="str">
            <v>Fornecimento de Aço CA-50</v>
          </cell>
          <cell r="C5" t="str">
            <v>kg</v>
          </cell>
          <cell r="D5">
            <v>3.15</v>
          </cell>
        </row>
        <row r="6">
          <cell r="A6" t="str">
            <v>1 A 00 303 00</v>
          </cell>
          <cell r="B6" t="str">
            <v>Fornecimento de Aço CA-60</v>
          </cell>
          <cell r="C6" t="str">
            <v>kg</v>
          </cell>
          <cell r="D6">
            <v>3.73</v>
          </cell>
        </row>
        <row r="7">
          <cell r="A7" t="str">
            <v>1 A 00 716 00</v>
          </cell>
          <cell r="B7" t="str">
            <v>Areia Comercial</v>
          </cell>
          <cell r="C7" t="str">
            <v>m3</v>
          </cell>
          <cell r="D7">
            <v>30</v>
          </cell>
        </row>
        <row r="8">
          <cell r="A8" t="str">
            <v>1 A 00 901 01</v>
          </cell>
          <cell r="B8" t="str">
            <v>Alvenaria de pedra argamassada</v>
          </cell>
          <cell r="C8" t="str">
            <v>m3</v>
          </cell>
          <cell r="D8">
            <v>105.8</v>
          </cell>
        </row>
        <row r="9">
          <cell r="A9" t="str">
            <v>1 A 00 903 01</v>
          </cell>
          <cell r="B9" t="str">
            <v>Dentes para bueiros duplos D=1,00 m</v>
          </cell>
          <cell r="C9" t="str">
            <v>und</v>
          </cell>
          <cell r="D9">
            <v>82.34</v>
          </cell>
        </row>
        <row r="10">
          <cell r="A10" t="str">
            <v>1 A 00 904 01</v>
          </cell>
          <cell r="B10" t="str">
            <v>Dentes para bueiros duplos D=1,20 m</v>
          </cell>
          <cell r="C10" t="str">
            <v>und</v>
          </cell>
          <cell r="D10">
            <v>92.63</v>
          </cell>
        </row>
        <row r="11">
          <cell r="A11" t="str">
            <v>1 A 00 908 01</v>
          </cell>
          <cell r="B11" t="str">
            <v>Dentes para bueiros simples D=1,00 m</v>
          </cell>
          <cell r="C11" t="str">
            <v>und</v>
          </cell>
          <cell r="D11">
            <v>41.1</v>
          </cell>
        </row>
        <row r="12">
          <cell r="A12" t="str">
            <v>1 A 00 909 01</v>
          </cell>
          <cell r="B12" t="str">
            <v>Dentes para bueiros simples D=1,20 m</v>
          </cell>
          <cell r="C12" t="str">
            <v>und</v>
          </cell>
          <cell r="D12">
            <v>46.38</v>
          </cell>
        </row>
        <row r="13">
          <cell r="A13" t="str">
            <v>1 A 00 912 01</v>
          </cell>
          <cell r="B13" t="str">
            <v>Dentes para bueiros triplos D=1,20 m</v>
          </cell>
          <cell r="C13" t="str">
            <v>und</v>
          </cell>
          <cell r="D13">
            <v>139.01</v>
          </cell>
        </row>
        <row r="14">
          <cell r="A14" t="str">
            <v>1 A 00 963 00</v>
          </cell>
          <cell r="B14" t="str">
            <v>Peças de Desgaste do Britador 80m3/h</v>
          </cell>
          <cell r="C14" t="str">
            <v>cjh</v>
          </cell>
          <cell r="D14">
            <v>156.22</v>
          </cell>
        </row>
        <row r="15">
          <cell r="A15" t="str">
            <v>1 A 00 964 00</v>
          </cell>
          <cell r="B15" t="str">
            <v>Peças de desgaste britador prod. de rachão</v>
          </cell>
          <cell r="C15" t="str">
            <v>cjh</v>
          </cell>
          <cell r="D15">
            <v>39.35</v>
          </cell>
        </row>
        <row r="16">
          <cell r="A16" t="str">
            <v>1 A 00 999 06</v>
          </cell>
          <cell r="B16" t="str">
            <v>Solo local / selo de argila apiloado</v>
          </cell>
          <cell r="C16" t="str">
            <v>m3</v>
          </cell>
          <cell r="D16">
            <v>9.57</v>
          </cell>
        </row>
        <row r="17">
          <cell r="A17" t="str">
            <v>1 A 01 100 01</v>
          </cell>
          <cell r="B17" t="str">
            <v>Limpeza camada vegetal em jazida (const e restr.)</v>
          </cell>
          <cell r="C17" t="str">
            <v>m2</v>
          </cell>
          <cell r="D17">
            <v>0.3</v>
          </cell>
        </row>
        <row r="18">
          <cell r="A18" t="str">
            <v>1 A 01 105 01</v>
          </cell>
          <cell r="B18" t="str">
            <v>Expurgo de jazida (const e restr)</v>
          </cell>
          <cell r="C18" t="str">
            <v>m3</v>
          </cell>
          <cell r="D18">
            <v>1.6</v>
          </cell>
        </row>
        <row r="19">
          <cell r="A19" t="str">
            <v>1 A 01 120 01</v>
          </cell>
          <cell r="B19" t="str">
            <v>Escav. e carga de mater. de jazida(const e restr)</v>
          </cell>
          <cell r="C19" t="str">
            <v>m3</v>
          </cell>
          <cell r="D19">
            <v>3.45</v>
          </cell>
        </row>
        <row r="20">
          <cell r="A20" t="str">
            <v>1 A 01 150 01</v>
          </cell>
          <cell r="B20" t="str">
            <v>Rocha p/ britagem c/ perfur. sobre esteira</v>
          </cell>
          <cell r="C20" t="str">
            <v>m3</v>
          </cell>
          <cell r="D20">
            <v>20.23</v>
          </cell>
        </row>
        <row r="21">
          <cell r="A21" t="str">
            <v>1 A 01 155 01</v>
          </cell>
          <cell r="B21" t="str">
            <v>Rachão e pedra-de-mão produzidos-(const e rest)</v>
          </cell>
          <cell r="C21" t="str">
            <v>m3</v>
          </cell>
          <cell r="D21">
            <v>16.61</v>
          </cell>
        </row>
        <row r="22">
          <cell r="A22" t="str">
            <v>1 A 01 200 01</v>
          </cell>
          <cell r="B22" t="str">
            <v>Brita produzida em central de britagem de 80 m3/h</v>
          </cell>
          <cell r="C22" t="str">
            <v>m3</v>
          </cell>
          <cell r="D22">
            <v>19.5</v>
          </cell>
        </row>
        <row r="23">
          <cell r="A23" t="str">
            <v>1 A 01 390 02</v>
          </cell>
          <cell r="B23" t="str">
            <v>Usinagem de CBUQ (capa de rolamento)</v>
          </cell>
          <cell r="C23" t="str">
            <v>t</v>
          </cell>
          <cell r="D23">
            <v>33.840000000000003</v>
          </cell>
        </row>
        <row r="24">
          <cell r="A24" t="str">
            <v>1 A 01 401 01</v>
          </cell>
          <cell r="B24" t="str">
            <v>Fôrma comum de madeira</v>
          </cell>
          <cell r="C24" t="str">
            <v>m2</v>
          </cell>
          <cell r="D24">
            <v>32.29</v>
          </cell>
        </row>
        <row r="25">
          <cell r="A25" t="str">
            <v>1 A 01 402 01</v>
          </cell>
          <cell r="B25" t="str">
            <v>Fôrma de placa compensada resinada</v>
          </cell>
          <cell r="C25" t="str">
            <v>m2</v>
          </cell>
          <cell r="D25">
            <v>25.05</v>
          </cell>
        </row>
        <row r="26">
          <cell r="A26" t="str">
            <v>1 A 01 407 01</v>
          </cell>
          <cell r="B26" t="str">
            <v>Confecção e lançam. de concreto magro em betoneira</v>
          </cell>
          <cell r="C26" t="str">
            <v>m3</v>
          </cell>
          <cell r="D26">
            <v>138.16999999999999</v>
          </cell>
        </row>
        <row r="27">
          <cell r="A27" t="str">
            <v>1 A 01 410 01</v>
          </cell>
          <cell r="B27" t="str">
            <v>Concreto fck=10MPa contr raz uso geral conf e lanç</v>
          </cell>
          <cell r="C27" t="str">
            <v>m3</v>
          </cell>
          <cell r="D27">
            <v>159.71</v>
          </cell>
        </row>
        <row r="28">
          <cell r="A28" t="str">
            <v>1 A 01 412 01</v>
          </cell>
          <cell r="B28" t="str">
            <v>Concreto fck=12MPa contr raz uso geral conf e lanç</v>
          </cell>
          <cell r="C28" t="str">
            <v>m3</v>
          </cell>
          <cell r="D28">
            <v>165.47</v>
          </cell>
        </row>
        <row r="29">
          <cell r="A29" t="str">
            <v>1 A 01 415 01</v>
          </cell>
          <cell r="B29" t="str">
            <v>Concr estr fck=15MPa contr raz uso ger conf e lanç</v>
          </cell>
          <cell r="C29" t="str">
            <v>m3</v>
          </cell>
          <cell r="D29">
            <v>171.69</v>
          </cell>
        </row>
        <row r="30">
          <cell r="A30" t="str">
            <v>1 A 01 423 00</v>
          </cell>
          <cell r="B30" t="str">
            <v>Concreto fck=18MPa para pré-moldados (tubos)</v>
          </cell>
          <cell r="C30" t="str">
            <v>m3</v>
          </cell>
          <cell r="D30">
            <v>173.04</v>
          </cell>
        </row>
        <row r="31">
          <cell r="A31" t="str">
            <v>1 A 01 450 01</v>
          </cell>
          <cell r="B31" t="str">
            <v>Escoramento de bueiros celulares</v>
          </cell>
          <cell r="C31" t="str">
            <v>m3</v>
          </cell>
          <cell r="D31">
            <v>27.98</v>
          </cell>
        </row>
        <row r="32">
          <cell r="A32" t="str">
            <v>1 A 01 512 10</v>
          </cell>
          <cell r="B32" t="str">
            <v>Concreto ciclópico fck=12 MPa</v>
          </cell>
          <cell r="C32" t="str">
            <v>m3</v>
          </cell>
          <cell r="D32">
            <v>128.55000000000001</v>
          </cell>
        </row>
        <row r="33">
          <cell r="A33" t="str">
            <v>1 A 01 580 01</v>
          </cell>
          <cell r="B33" t="str">
            <v>Fornecimento, preparo e colocação formas aço CA 60</v>
          </cell>
          <cell r="C33" t="str">
            <v>kg</v>
          </cell>
          <cell r="D33">
            <v>5.77</v>
          </cell>
        </row>
        <row r="34">
          <cell r="A34" t="str">
            <v>1 A 01 580 02</v>
          </cell>
          <cell r="B34" t="str">
            <v>Fornecimento, preparo e colocação formas aço CA 50</v>
          </cell>
          <cell r="C34" t="str">
            <v>kg</v>
          </cell>
          <cell r="D34">
            <v>5.13</v>
          </cell>
        </row>
        <row r="35">
          <cell r="A35" t="str">
            <v>1 A 01 603 01</v>
          </cell>
          <cell r="B35" t="str">
            <v>Argamassa cimento-areia 1:3</v>
          </cell>
          <cell r="C35" t="str">
            <v>m3</v>
          </cell>
          <cell r="D35">
            <v>192.72</v>
          </cell>
        </row>
        <row r="36">
          <cell r="A36" t="str">
            <v>1 A 01 604 01</v>
          </cell>
          <cell r="B36" t="str">
            <v>Argamassa cimento-areia 1:4</v>
          </cell>
          <cell r="C36" t="str">
            <v>m3</v>
          </cell>
          <cell r="D36">
            <v>169.72</v>
          </cell>
        </row>
        <row r="37">
          <cell r="A37" t="str">
            <v>1 A 01 730 00</v>
          </cell>
          <cell r="B37" t="str">
            <v>Concreto fck=18MPa p/ pré moldados (mourões)</v>
          </cell>
          <cell r="C37" t="str">
            <v>m3</v>
          </cell>
          <cell r="D37">
            <v>170.43</v>
          </cell>
        </row>
        <row r="38">
          <cell r="A38" t="str">
            <v>1 A 01 730 01</v>
          </cell>
          <cell r="B38" t="str">
            <v>Fabr. mourão de concr. esticador seção quad. 15cm</v>
          </cell>
          <cell r="C38" t="str">
            <v>un</v>
          </cell>
          <cell r="D38">
            <v>25.64</v>
          </cell>
        </row>
        <row r="39">
          <cell r="A39" t="str">
            <v>1 A 01 735 01</v>
          </cell>
          <cell r="B39" t="str">
            <v>Fabr. mourão de concreto suporte seção quad. 11cm</v>
          </cell>
          <cell r="C39" t="str">
            <v>un</v>
          </cell>
          <cell r="D39">
            <v>18.89</v>
          </cell>
        </row>
        <row r="40">
          <cell r="A40" t="str">
            <v>1 A 01 740 01</v>
          </cell>
          <cell r="B40" t="str">
            <v>Confecção de tubos de concreto perfurado D=0,20m</v>
          </cell>
          <cell r="C40" t="str">
            <v>m</v>
          </cell>
          <cell r="D40">
            <v>10</v>
          </cell>
        </row>
        <row r="41">
          <cell r="A41" t="str">
            <v>1 A 01 765 01</v>
          </cell>
          <cell r="B41" t="str">
            <v>Confecção de tubos de concreto armado D=1,00m CA-4</v>
          </cell>
          <cell r="C41" t="str">
            <v>m</v>
          </cell>
          <cell r="D41">
            <v>265.27</v>
          </cell>
        </row>
        <row r="42">
          <cell r="A42" t="str">
            <v>1 A 01 770 01</v>
          </cell>
          <cell r="B42" t="str">
            <v>Confecção de tubos de concreto armado D=1,20m CA-4</v>
          </cell>
          <cell r="C42" t="str">
            <v>m</v>
          </cell>
          <cell r="D42">
            <v>373.78</v>
          </cell>
        </row>
        <row r="43">
          <cell r="A43" t="str">
            <v>1 A 01 780 01</v>
          </cell>
          <cell r="B43" t="str">
            <v>Obtenção de grama para replantio</v>
          </cell>
          <cell r="C43" t="str">
            <v>m2</v>
          </cell>
          <cell r="D43">
            <v>0.83</v>
          </cell>
        </row>
        <row r="44">
          <cell r="A44" t="str">
            <v>1 A 01 790 01</v>
          </cell>
          <cell r="B44" t="str">
            <v>Guia de madeira - 2,5 x 7,0 cm</v>
          </cell>
          <cell r="C44" t="str">
            <v>m</v>
          </cell>
          <cell r="D44">
            <v>1.66</v>
          </cell>
        </row>
        <row r="45">
          <cell r="A45" t="str">
            <v>1 A 01 860 01</v>
          </cell>
          <cell r="B45" t="str">
            <v>Confecção de placa de sinalização tot. refletiva</v>
          </cell>
          <cell r="C45" t="str">
            <v>m2</v>
          </cell>
          <cell r="D45">
            <v>215.54</v>
          </cell>
        </row>
        <row r="46">
          <cell r="A46" t="str">
            <v>1 A 01 870 01</v>
          </cell>
          <cell r="B46" t="str">
            <v>Confecção de suporte e travessa p/ placa de sinal.</v>
          </cell>
          <cell r="C46" t="str">
            <v>un</v>
          </cell>
          <cell r="D46">
            <v>23.26</v>
          </cell>
        </row>
        <row r="47">
          <cell r="A47" t="str">
            <v>1 A 01 890 01</v>
          </cell>
          <cell r="B47" t="str">
            <v>Escavação manual em material de 1a categoria</v>
          </cell>
          <cell r="C47" t="str">
            <v>m3</v>
          </cell>
          <cell r="D47">
            <v>17.670000000000002</v>
          </cell>
        </row>
        <row r="48">
          <cell r="A48" t="str">
            <v>1 A 01 893 01</v>
          </cell>
          <cell r="B48" t="str">
            <v>Compactação manual</v>
          </cell>
          <cell r="C48" t="str">
            <v>m3</v>
          </cell>
          <cell r="D48">
            <v>8.94</v>
          </cell>
        </row>
        <row r="49">
          <cell r="A49" t="str">
            <v>1 A 01 894 01</v>
          </cell>
          <cell r="B49" t="str">
            <v>Lastro de brita</v>
          </cell>
          <cell r="C49" t="str">
            <v>m3</v>
          </cell>
          <cell r="D49">
            <v>29.15</v>
          </cell>
        </row>
        <row r="50">
          <cell r="A50" t="str">
            <v>2 S 00 000 01</v>
          </cell>
          <cell r="B50" t="str">
            <v>Instalações de Canteiro e Acampamento</v>
          </cell>
          <cell r="C50" t="str">
            <v>vb</v>
          </cell>
          <cell r="D50">
            <v>95391.23</v>
          </cell>
        </row>
        <row r="51">
          <cell r="A51" t="str">
            <v>2 S 00 000 02</v>
          </cell>
          <cell r="B51" t="str">
            <v>Mobilização e Desmobilização</v>
          </cell>
          <cell r="C51" t="str">
            <v>vb</v>
          </cell>
          <cell r="D51">
            <v>49627.78</v>
          </cell>
        </row>
        <row r="52">
          <cell r="A52" t="str">
            <v>2 S 01 000 00</v>
          </cell>
          <cell r="B52" t="str">
            <v>Desm. dest. limpeza áreas c/arv. diam. até 0,15 m</v>
          </cell>
          <cell r="C52" t="str">
            <v>m2</v>
          </cell>
          <cell r="D52">
            <v>0.2</v>
          </cell>
        </row>
        <row r="53">
          <cell r="A53" t="str">
            <v>2 S 01 100 01</v>
          </cell>
          <cell r="B53" t="str">
            <v>Esc. carga transp. mat 1ª cat DMT 50 m</v>
          </cell>
          <cell r="C53" t="str">
            <v>m3</v>
          </cell>
          <cell r="D53">
            <v>1.06</v>
          </cell>
        </row>
        <row r="54">
          <cell r="A54" t="str">
            <v>2 S 01 100 09</v>
          </cell>
          <cell r="B54" t="str">
            <v>Esc. carga tr. mat 1ª cat DMT 50 a 200m c/carreg</v>
          </cell>
          <cell r="C54" t="str">
            <v>m3</v>
          </cell>
          <cell r="D54">
            <v>3.7</v>
          </cell>
        </row>
        <row r="55">
          <cell r="A55" t="str">
            <v>2 S 01 100 10</v>
          </cell>
          <cell r="B55" t="str">
            <v>Esc. carga tr. mat 1ª cat DMT 200 a 400m c/carreg</v>
          </cell>
          <cell r="C55" t="str">
            <v>m3</v>
          </cell>
          <cell r="D55">
            <v>4.01</v>
          </cell>
        </row>
        <row r="56">
          <cell r="A56" t="str">
            <v>2 S 01 100 11</v>
          </cell>
          <cell r="B56" t="str">
            <v>Esc. carga tr. mat 1ª cat DMT 400 a 600m c/carreg</v>
          </cell>
          <cell r="C56" t="str">
            <v>m3</v>
          </cell>
          <cell r="D56">
            <v>4.2300000000000004</v>
          </cell>
        </row>
        <row r="57">
          <cell r="A57" t="str">
            <v>2 S 01 100 12</v>
          </cell>
          <cell r="B57" t="str">
            <v>Esc. carga tr. mat 1ª cat DMT 600 a 800m c/carreg</v>
          </cell>
          <cell r="C57" t="str">
            <v>m3</v>
          </cell>
          <cell r="D57">
            <v>4.6100000000000003</v>
          </cell>
        </row>
        <row r="58">
          <cell r="A58" t="str">
            <v>2 S 01 100 13</v>
          </cell>
          <cell r="B58" t="str">
            <v>Esc. carga tr. mat 1ª cat DMT 800 a 1000m c/carreg</v>
          </cell>
          <cell r="C58" t="str">
            <v>m3</v>
          </cell>
          <cell r="D58">
            <v>4.8499999999999996</v>
          </cell>
        </row>
        <row r="59">
          <cell r="A59" t="str">
            <v>2 S 01 100 14</v>
          </cell>
          <cell r="B59" t="str">
            <v>Esc. carga tr. mat 1ª cat DMT 1000 a 1200m c/carreg</v>
          </cell>
          <cell r="C59" t="str">
            <v>m3</v>
          </cell>
          <cell r="D59">
            <v>5.16</v>
          </cell>
        </row>
        <row r="60">
          <cell r="A60" t="str">
            <v>2 S 01 102 02</v>
          </cell>
          <cell r="B60" t="str">
            <v>Esc. carga transp. mat 3a cat DMT 50 a 200m</v>
          </cell>
          <cell r="C60" t="str">
            <v>m3</v>
          </cell>
          <cell r="D60">
            <v>20.14</v>
          </cell>
        </row>
        <row r="61">
          <cell r="A61" t="str">
            <v>2 S 01 300 01</v>
          </cell>
          <cell r="B61" t="str">
            <v>Esc. carga transp. solos moles DMT 0 a 200m</v>
          </cell>
          <cell r="C61" t="str">
            <v>m3</v>
          </cell>
          <cell r="D61">
            <v>10.27</v>
          </cell>
        </row>
        <row r="62">
          <cell r="A62" t="str">
            <v>2 S 01 510 00</v>
          </cell>
          <cell r="B62" t="str">
            <v>Compactação de aterros a 95% proctor normal</v>
          </cell>
          <cell r="C62" t="str">
            <v>m3</v>
          </cell>
          <cell r="D62">
            <v>1.46</v>
          </cell>
        </row>
        <row r="63">
          <cell r="A63" t="str">
            <v>2 S 01 511 00</v>
          </cell>
          <cell r="B63" t="str">
            <v>Compactação de aterros a 100% proctor normal</v>
          </cell>
          <cell r="C63" t="str">
            <v>m3</v>
          </cell>
          <cell r="D63">
            <v>1.69</v>
          </cell>
        </row>
        <row r="64">
          <cell r="A64" t="str">
            <v>2 S 02 100 00</v>
          </cell>
          <cell r="B64" t="str">
            <v>Reforço do subleito</v>
          </cell>
          <cell r="C64" t="str">
            <v>m3</v>
          </cell>
          <cell r="D64">
            <v>7.72</v>
          </cell>
        </row>
        <row r="65">
          <cell r="A65" t="str">
            <v>2 S 02 110 00</v>
          </cell>
          <cell r="B65" t="str">
            <v>Regularização do subleito</v>
          </cell>
          <cell r="C65" t="str">
            <v>m2</v>
          </cell>
          <cell r="D65">
            <v>0.44</v>
          </cell>
        </row>
        <row r="66">
          <cell r="A66" t="str">
            <v>2 S 02 200 00</v>
          </cell>
          <cell r="B66" t="str">
            <v>Sub-base solo estabilizado granul. s/ mistura</v>
          </cell>
          <cell r="C66" t="str">
            <v>m3</v>
          </cell>
          <cell r="D66">
            <v>7.72</v>
          </cell>
        </row>
        <row r="67">
          <cell r="A67" t="str">
            <v>2 S 02 200 01</v>
          </cell>
          <cell r="B67" t="str">
            <v>Base solo estabilizado granul. s/ mistura</v>
          </cell>
          <cell r="C67" t="str">
            <v>m3</v>
          </cell>
          <cell r="D67">
            <v>7.72</v>
          </cell>
        </row>
        <row r="68">
          <cell r="A68" t="str">
            <v>2 S 02 300 00</v>
          </cell>
          <cell r="B68" t="str">
            <v>Imprimação</v>
          </cell>
          <cell r="C68" t="str">
            <v>m2</v>
          </cell>
          <cell r="D68">
            <v>0.14000000000000001</v>
          </cell>
        </row>
        <row r="69">
          <cell r="A69" t="str">
            <v>2 S 02 400 00</v>
          </cell>
          <cell r="B69" t="str">
            <v>Pintura de ligação</v>
          </cell>
          <cell r="C69" t="str">
            <v>m2</v>
          </cell>
          <cell r="D69">
            <v>0.09</v>
          </cell>
        </row>
        <row r="70">
          <cell r="A70" t="str">
            <v>2 S 02 500 01</v>
          </cell>
          <cell r="B70" t="str">
            <v>Tratamento superficial simples c/ emulsão</v>
          </cell>
          <cell r="C70" t="str">
            <v>m2</v>
          </cell>
          <cell r="D70">
            <v>0.43</v>
          </cell>
        </row>
        <row r="71">
          <cell r="A71" t="str">
            <v>2 S 02 540 01</v>
          </cell>
          <cell r="B71" t="str">
            <v>Conc. betuminoso usinado a quente - capa rolamento</v>
          </cell>
          <cell r="C71" t="str">
            <v>t</v>
          </cell>
          <cell r="D71">
            <v>39.520000000000003</v>
          </cell>
        </row>
        <row r="72">
          <cell r="A72" t="str">
            <v>2 S 02 999 01</v>
          </cell>
          <cell r="B72" t="str">
            <v>Fornecimento de Cimento Asfáltico CAP-20</v>
          </cell>
          <cell r="C72" t="str">
            <v>t</v>
          </cell>
          <cell r="D72">
            <v>1320</v>
          </cell>
        </row>
        <row r="73">
          <cell r="A73" t="str">
            <v>2 S 02 999 03</v>
          </cell>
          <cell r="B73" t="str">
            <v>Fornecimento de Asfálto Diluído CM-30</v>
          </cell>
          <cell r="C73" t="str">
            <v>t</v>
          </cell>
          <cell r="D73">
            <v>1730</v>
          </cell>
        </row>
        <row r="74">
          <cell r="A74" t="str">
            <v>2 S 02 999 05</v>
          </cell>
          <cell r="B74" t="str">
            <v>Fornecimento de Emulsão Asfáltica RR-2C</v>
          </cell>
          <cell r="C74" t="str">
            <v>t</v>
          </cell>
          <cell r="D74">
            <v>999</v>
          </cell>
        </row>
        <row r="75">
          <cell r="A75" t="str">
            <v>2 S 03 940 01</v>
          </cell>
          <cell r="B75" t="str">
            <v>Reaterro e compactação</v>
          </cell>
          <cell r="C75" t="str">
            <v>m3</v>
          </cell>
          <cell r="D75">
            <v>15.19</v>
          </cell>
        </row>
        <row r="76">
          <cell r="A76" t="str">
            <v>2 S 04 000 00</v>
          </cell>
          <cell r="B76" t="str">
            <v>Escavação manual em material de 1a cat</v>
          </cell>
          <cell r="C76" t="str">
            <v>m3</v>
          </cell>
          <cell r="D76">
            <v>22.13</v>
          </cell>
        </row>
        <row r="77">
          <cell r="A77" t="str">
            <v>2 S 04 001 00</v>
          </cell>
          <cell r="B77" t="str">
            <v>Escavação mecânica de vala em mat.1a cat.</v>
          </cell>
          <cell r="C77" t="str">
            <v>m3</v>
          </cell>
          <cell r="D77">
            <v>3.28</v>
          </cell>
        </row>
        <row r="78">
          <cell r="A78" t="str">
            <v>2 S 04 100 03</v>
          </cell>
          <cell r="B78" t="str">
            <v>Corpo BSTC D=1,00m - CA-4, inclusive berço e dentes</v>
          </cell>
          <cell r="C78" t="str">
            <v>m</v>
          </cell>
          <cell r="D78">
            <v>403.59</v>
          </cell>
        </row>
        <row r="79">
          <cell r="A79" t="str">
            <v>2 S 04 100 04</v>
          </cell>
          <cell r="B79" t="str">
            <v>Corpo BSTC D=1,20m - CA-4, inclusive berço e dentes</v>
          </cell>
          <cell r="C79" t="str">
            <v>m</v>
          </cell>
          <cell r="D79">
            <v>546.91</v>
          </cell>
        </row>
        <row r="80">
          <cell r="A80" t="str">
            <v>2 S 04 101 03</v>
          </cell>
          <cell r="B80" t="str">
            <v>Boca BSTC D=1,00m normal</v>
          </cell>
          <cell r="C80" t="str">
            <v>und</v>
          </cell>
          <cell r="D80">
            <v>1036.92</v>
          </cell>
        </row>
        <row r="81">
          <cell r="A81" t="str">
            <v>2 S 04 101 04</v>
          </cell>
          <cell r="B81" t="str">
            <v>Boca BSTC D=1,20m normal</v>
          </cell>
          <cell r="C81" t="str">
            <v>und</v>
          </cell>
          <cell r="D81">
            <v>1479.79</v>
          </cell>
        </row>
        <row r="82">
          <cell r="A82" t="str">
            <v>2 S 04 101 08</v>
          </cell>
          <cell r="B82" t="str">
            <v>Boca BSTC D=1,00 m - esc.=15</v>
          </cell>
          <cell r="C82" t="str">
            <v>und</v>
          </cell>
          <cell r="D82">
            <v>1086.8699999999999</v>
          </cell>
        </row>
        <row r="83">
          <cell r="A83" t="str">
            <v>2 S 04 101 09</v>
          </cell>
          <cell r="B83" t="str">
            <v>Boca BSTC D=1,20 m - esc.=15</v>
          </cell>
          <cell r="C83" t="str">
            <v>und</v>
          </cell>
          <cell r="D83">
            <v>1555.75</v>
          </cell>
        </row>
        <row r="84">
          <cell r="A84" t="str">
            <v>2 S 04 101 13</v>
          </cell>
          <cell r="B84" t="str">
            <v>Boca BSTC D=1,00 m - esc.=30</v>
          </cell>
          <cell r="C84" t="str">
            <v>und</v>
          </cell>
          <cell r="D84">
            <v>1208.68</v>
          </cell>
        </row>
        <row r="85">
          <cell r="A85" t="str">
            <v>2 S 04 101 14</v>
          </cell>
          <cell r="B85" t="str">
            <v>Boca BSTC D=1,20 m - esc.=30</v>
          </cell>
          <cell r="C85" t="str">
            <v>und</v>
          </cell>
          <cell r="D85">
            <v>1734.01</v>
          </cell>
        </row>
        <row r="86">
          <cell r="A86" t="str">
            <v>2 S 04 101 18</v>
          </cell>
          <cell r="B86" t="str">
            <v>Boca BSTC D=1,00 m - esc.=45</v>
          </cell>
          <cell r="C86" t="str">
            <v>und</v>
          </cell>
          <cell r="D86">
            <v>1496.66</v>
          </cell>
        </row>
        <row r="87">
          <cell r="A87" t="str">
            <v>2 S 04 110 01</v>
          </cell>
          <cell r="B87" t="str">
            <v>Corpo BDTC D=1,00m - CA-4, inclusive berço e dentes</v>
          </cell>
          <cell r="C87" t="str">
            <v>m</v>
          </cell>
          <cell r="D87">
            <v>820.5</v>
          </cell>
        </row>
        <row r="88">
          <cell r="A88" t="str">
            <v>2 S 04 110 02</v>
          </cell>
          <cell r="B88" t="str">
            <v>Corpo BDTC D=1,20m - CA-4, inclusive berço e dentes</v>
          </cell>
          <cell r="C88" t="str">
            <v>m</v>
          </cell>
          <cell r="D88">
            <v>1070.0999999999999</v>
          </cell>
        </row>
        <row r="89">
          <cell r="A89" t="str">
            <v>2 S 04 111 01</v>
          </cell>
          <cell r="B89" t="str">
            <v>Boca BDTC D=1,00m normal</v>
          </cell>
          <cell r="C89" t="str">
            <v>und</v>
          </cell>
          <cell r="D89">
            <v>1442.97</v>
          </cell>
        </row>
        <row r="90">
          <cell r="A90" t="str">
            <v>2 S 04 111 02</v>
          </cell>
          <cell r="B90" t="str">
            <v>Boca BDTC D=1,20m normal</v>
          </cell>
          <cell r="C90" t="str">
            <v>und</v>
          </cell>
          <cell r="D90">
            <v>2065.5100000000002</v>
          </cell>
        </row>
        <row r="91">
          <cell r="A91" t="str">
            <v>2 S 04 111 05</v>
          </cell>
          <cell r="B91" t="str">
            <v>Boca BDTC D=1,00 m - esc.=15</v>
          </cell>
          <cell r="C91" t="str">
            <v>und</v>
          </cell>
          <cell r="D91">
            <v>1507.6</v>
          </cell>
        </row>
        <row r="92">
          <cell r="A92" t="str">
            <v>2 S 04 111 06</v>
          </cell>
          <cell r="B92" t="str">
            <v>Boca BDTC D=1,20 m - esc.=15</v>
          </cell>
          <cell r="C92" t="str">
            <v>und</v>
          </cell>
          <cell r="D92">
            <v>2161.86</v>
          </cell>
        </row>
        <row r="93">
          <cell r="A93" t="str">
            <v>2 S 04 111 09</v>
          </cell>
          <cell r="B93" t="str">
            <v>Boca BDTC D=1,20 m - esc.=30</v>
          </cell>
          <cell r="C93" t="str">
            <v>und</v>
          </cell>
          <cell r="D93">
            <v>2405.5500000000002</v>
          </cell>
        </row>
        <row r="94">
          <cell r="A94" t="str">
            <v>2 S 04 120 02</v>
          </cell>
          <cell r="B94" t="str">
            <v>Corpo BTTC D=1,20m - CA-4, inclusive berço e dentes</v>
          </cell>
          <cell r="C94" t="str">
            <v>m</v>
          </cell>
          <cell r="D94">
            <v>1594.36</v>
          </cell>
        </row>
        <row r="95">
          <cell r="A95" t="str">
            <v>2 S 04 121 02</v>
          </cell>
          <cell r="B95" t="str">
            <v>Boca BTTC D=1,20m normal</v>
          </cell>
          <cell r="C95" t="str">
            <v>und</v>
          </cell>
          <cell r="D95">
            <v>2657.93</v>
          </cell>
        </row>
        <row r="96">
          <cell r="A96" t="str">
            <v>2 S 04 121 05</v>
          </cell>
          <cell r="B96" t="str">
            <v>Boca BTTC D=1,20 m - esc.=15</v>
          </cell>
          <cell r="C96" t="str">
            <v>und</v>
          </cell>
          <cell r="D96">
            <v>2776.04</v>
          </cell>
        </row>
        <row r="97">
          <cell r="A97" t="str">
            <v>2 S 04 121 08</v>
          </cell>
          <cell r="B97" t="str">
            <v>Boca BTTC D=1,20 m - esc.=30</v>
          </cell>
          <cell r="C97" t="str">
            <v>und</v>
          </cell>
          <cell r="D97">
            <v>3087.76</v>
          </cell>
        </row>
        <row r="98">
          <cell r="A98" t="str">
            <v>2 S 04 200 14</v>
          </cell>
          <cell r="B98" t="str">
            <v>Corpo BSCC 2,00 x 2,00 m alt. 5,00 a 7,50 m</v>
          </cell>
          <cell r="C98" t="str">
            <v>m</v>
          </cell>
          <cell r="D98">
            <v>1486.5</v>
          </cell>
        </row>
        <row r="99">
          <cell r="A99" t="str">
            <v>2 S 04 200 15</v>
          </cell>
          <cell r="B99" t="str">
            <v>Corpo BSCC 2,50 x 2,50 m alt. 5,00 a 7,50 m</v>
          </cell>
          <cell r="C99" t="str">
            <v>m</v>
          </cell>
          <cell r="D99">
            <v>2160.11</v>
          </cell>
        </row>
        <row r="100">
          <cell r="A100" t="str">
            <v>2 S 04 200 16</v>
          </cell>
          <cell r="B100" t="str">
            <v>Corpo BSCC 3,00 x 3,00 m alt. 5,00 a 7,50 m</v>
          </cell>
          <cell r="C100" t="str">
            <v>m</v>
          </cell>
          <cell r="D100">
            <v>3060.59</v>
          </cell>
        </row>
        <row r="101">
          <cell r="A101" t="str">
            <v>2 S 04 201 02</v>
          </cell>
          <cell r="B101" t="str">
            <v>Boca BSCC 2,00 x 2,00 m normal</v>
          </cell>
          <cell r="C101" t="str">
            <v>und</v>
          </cell>
          <cell r="D101">
            <v>7798.38</v>
          </cell>
        </row>
        <row r="102">
          <cell r="A102" t="str">
            <v>2 S 04 201 03</v>
          </cell>
          <cell r="B102" t="str">
            <v>Boca BSCC 2,50 x 2,50 m normal</v>
          </cell>
          <cell r="C102" t="str">
            <v>und</v>
          </cell>
          <cell r="D102">
            <v>10509.48</v>
          </cell>
        </row>
        <row r="103">
          <cell r="A103" t="str">
            <v>2 S 04 201 04</v>
          </cell>
          <cell r="B103" t="str">
            <v>Boca BSCC 3,00 x 3,00 m normal</v>
          </cell>
          <cell r="C103" t="str">
            <v>und</v>
          </cell>
          <cell r="D103">
            <v>15014.69</v>
          </cell>
        </row>
        <row r="104">
          <cell r="A104" t="str">
            <v>2 S 04 201 07</v>
          </cell>
          <cell r="B104" t="str">
            <v>Boca BSCC 2,50 x 2,50 m - esc.=15</v>
          </cell>
          <cell r="C104" t="str">
            <v>und</v>
          </cell>
          <cell r="D104">
            <v>11197.12</v>
          </cell>
        </row>
        <row r="105">
          <cell r="A105" t="str">
            <v>2 S 04 201 08</v>
          </cell>
          <cell r="B105" t="str">
            <v>Boca BSCC 3,00 x 3,00 m - esc.=15</v>
          </cell>
          <cell r="C105" t="str">
            <v>und</v>
          </cell>
          <cell r="D105">
            <v>15908.84</v>
          </cell>
        </row>
        <row r="106">
          <cell r="A106" t="str">
            <v>2 S 04 201 10</v>
          </cell>
          <cell r="B106" t="str">
            <v>Boca BSCC 2,00 x 2,00 m - esc.=30</v>
          </cell>
          <cell r="C106" t="str">
            <v>und</v>
          </cell>
          <cell r="D106">
            <v>8686.02</v>
          </cell>
        </row>
        <row r="107">
          <cell r="A107" t="str">
            <v>2 S 04 201 11</v>
          </cell>
          <cell r="B107" t="str">
            <v>Boca BSCC 2,50 x 2,50 m - esc.=30</v>
          </cell>
          <cell r="C107" t="str">
            <v>und</v>
          </cell>
          <cell r="D107">
            <v>12465.66</v>
          </cell>
        </row>
        <row r="108">
          <cell r="A108" t="str">
            <v>2 S 04 210 03</v>
          </cell>
          <cell r="B108" t="str">
            <v>Corpo BDCC 2,50 x 2,50 m alt. 0 a 1,00 m</v>
          </cell>
          <cell r="C108" t="str">
            <v>m</v>
          </cell>
          <cell r="D108">
            <v>2765.61</v>
          </cell>
        </row>
        <row r="109">
          <cell r="A109" t="str">
            <v>2 S 04 210 04</v>
          </cell>
          <cell r="B109" t="str">
            <v>Corpo BDCC 3,00 x 3,00 m alt. 0 a 1,00 m</v>
          </cell>
          <cell r="C109" t="str">
            <v>m</v>
          </cell>
          <cell r="D109">
            <v>3775.24</v>
          </cell>
        </row>
        <row r="110">
          <cell r="A110" t="str">
            <v>2 S 04 211 03</v>
          </cell>
          <cell r="B110" t="str">
            <v>Boca BDCC 2,50 x 2,50 m normal</v>
          </cell>
          <cell r="C110" t="str">
            <v>und</v>
          </cell>
          <cell r="D110">
            <v>12667.46</v>
          </cell>
        </row>
        <row r="111">
          <cell r="A111" t="str">
            <v>2 S 04 211 04</v>
          </cell>
          <cell r="B111" t="str">
            <v>Boca BDCC 3,00 x 3,00 m normal</v>
          </cell>
          <cell r="C111" t="str">
            <v>und</v>
          </cell>
          <cell r="D111">
            <v>18400.97</v>
          </cell>
        </row>
        <row r="112">
          <cell r="A112" t="str">
            <v>2 S 04 211 07</v>
          </cell>
          <cell r="B112" t="str">
            <v>Boca BDCC 2,50 x 2,50 m esc=15</v>
          </cell>
          <cell r="C112" t="str">
            <v>und</v>
          </cell>
          <cell r="D112">
            <v>13743.23</v>
          </cell>
        </row>
        <row r="113">
          <cell r="A113" t="str">
            <v>2 S 04 211 11</v>
          </cell>
          <cell r="B113" t="str">
            <v>Boca BDCC 2,50 x 2,50 m esc.=30</v>
          </cell>
          <cell r="C113" t="str">
            <v>und</v>
          </cell>
          <cell r="D113">
            <v>14745.59</v>
          </cell>
        </row>
        <row r="114">
          <cell r="A114" t="str">
            <v>2 S 04 500 07</v>
          </cell>
          <cell r="B114" t="str">
            <v>Dreno longitudinal prof. p/corte em solo - DPS 07</v>
          </cell>
          <cell r="C114" t="str">
            <v>m</v>
          </cell>
          <cell r="D114">
            <v>52.85</v>
          </cell>
        </row>
        <row r="115">
          <cell r="A115" t="str">
            <v>2 S 04 501 02</v>
          </cell>
          <cell r="B115" t="str">
            <v>Dreno longitudinal prof. p/corte em rocha - DPR 02</v>
          </cell>
          <cell r="C115" t="str">
            <v>m</v>
          </cell>
          <cell r="D115">
            <v>32.79</v>
          </cell>
        </row>
        <row r="116">
          <cell r="A116" t="str">
            <v>2 S 04 502 02</v>
          </cell>
          <cell r="B116" t="str">
            <v>Boca saída p/dreno longitudinal prof. BSD 02</v>
          </cell>
          <cell r="C116" t="str">
            <v>und</v>
          </cell>
          <cell r="D116">
            <v>65.739999999999995</v>
          </cell>
        </row>
        <row r="117">
          <cell r="A117" t="str">
            <v>2 S 04 900 02</v>
          </cell>
          <cell r="B117" t="str">
            <v>Sarjeta triangular de concreto - STC 02</v>
          </cell>
          <cell r="C117" t="str">
            <v>m</v>
          </cell>
          <cell r="D117">
            <v>19.18</v>
          </cell>
        </row>
        <row r="118">
          <cell r="A118" t="str">
            <v>2 S 04 901 22</v>
          </cell>
          <cell r="B118" t="str">
            <v>Sarjeta de canteiro central de concreto - SCC 04</v>
          </cell>
          <cell r="C118" t="str">
            <v>m</v>
          </cell>
          <cell r="D118">
            <v>32.53</v>
          </cell>
        </row>
        <row r="119">
          <cell r="A119" t="str">
            <v>2 S 04 910 01</v>
          </cell>
          <cell r="B119" t="str">
            <v>Meio fio de concreto - MFC 01- tipo B - (c/ sarjeta de 50,0 cm)</v>
          </cell>
          <cell r="C119" t="str">
            <v>m</v>
          </cell>
          <cell r="D119">
            <v>29.19</v>
          </cell>
        </row>
        <row r="120">
          <cell r="A120" t="str">
            <v>2 S 04 910 03</v>
          </cell>
          <cell r="B120" t="str">
            <v>Meio fio de concreto - MFC 03</v>
          </cell>
          <cell r="C120" t="str">
            <v>m</v>
          </cell>
          <cell r="D120">
            <v>14.02</v>
          </cell>
        </row>
        <row r="121">
          <cell r="A121" t="str">
            <v>2 S 04 940 02</v>
          </cell>
          <cell r="B121" t="str">
            <v>Descida d'água tipo tipo rápido - canal retang.- DAR 02</v>
          </cell>
          <cell r="C121" t="str">
            <v>m</v>
          </cell>
          <cell r="D121">
            <v>39.01</v>
          </cell>
        </row>
        <row r="122">
          <cell r="A122" t="str">
            <v>2 S 04 941 02</v>
          </cell>
          <cell r="B122" t="str">
            <v>Descida d'água aterros em degraus - arm - DAD 02</v>
          </cell>
          <cell r="C122" t="str">
            <v>m</v>
          </cell>
          <cell r="D122">
            <v>85.22</v>
          </cell>
        </row>
        <row r="123">
          <cell r="A123" t="str">
            <v>2 S 04 942 01</v>
          </cell>
          <cell r="B123" t="str">
            <v>Entrada d'água - EDA 01</v>
          </cell>
          <cell r="C123" t="str">
            <v>und</v>
          </cell>
          <cell r="D123">
            <v>20.6</v>
          </cell>
        </row>
        <row r="124">
          <cell r="A124" t="str">
            <v>2 S 04 942 02</v>
          </cell>
          <cell r="B124" t="str">
            <v>Entrada d'água - EDA 02</v>
          </cell>
          <cell r="C124" t="str">
            <v>und</v>
          </cell>
          <cell r="D124">
            <v>24.81</v>
          </cell>
        </row>
        <row r="125">
          <cell r="A125" t="str">
            <v>2 S 04 950 21</v>
          </cell>
          <cell r="B125" t="str">
            <v>Dissipador de energia - DEB 01</v>
          </cell>
          <cell r="C125" t="str">
            <v>und</v>
          </cell>
          <cell r="D125">
            <v>119.45</v>
          </cell>
        </row>
        <row r="126">
          <cell r="A126" t="str">
            <v>2 S 05 100 00</v>
          </cell>
          <cell r="B126" t="str">
            <v>Enleivamento</v>
          </cell>
          <cell r="C126" t="str">
            <v>m2</v>
          </cell>
          <cell r="D126">
            <v>3.77</v>
          </cell>
        </row>
        <row r="127">
          <cell r="A127" t="str">
            <v>2 S 05 102 00</v>
          </cell>
          <cell r="B127" t="str">
            <v>Hidrossemeadura</v>
          </cell>
          <cell r="C127" t="str">
            <v>m2</v>
          </cell>
          <cell r="D127">
            <v>0.91</v>
          </cell>
        </row>
        <row r="128">
          <cell r="A128" t="str">
            <v>2 S 05 120 01</v>
          </cell>
          <cell r="B128" t="str">
            <v>Plantio de arbusto (h= 0,50m)</v>
          </cell>
          <cell r="C128" t="str">
            <v>un</v>
          </cell>
          <cell r="D128">
            <v>10.19</v>
          </cell>
        </row>
        <row r="129">
          <cell r="A129" t="str">
            <v>2 S 06 400 01</v>
          </cell>
          <cell r="B129" t="str">
            <v>Cerca arame farp. c/ mourão concr. seção quadrada</v>
          </cell>
          <cell r="C129" t="str">
            <v>m</v>
          </cell>
          <cell r="D129">
            <v>14.62</v>
          </cell>
        </row>
        <row r="130">
          <cell r="A130" t="str">
            <v>2 S 09 001 05</v>
          </cell>
          <cell r="B130" t="str">
            <v>Transporte local em rodov. não pav. (const.)</v>
          </cell>
          <cell r="C130" t="str">
            <v>tkm</v>
          </cell>
          <cell r="D130">
            <v>0.41</v>
          </cell>
        </row>
        <row r="131">
          <cell r="A131" t="str">
            <v>2 S 09 001 91</v>
          </cell>
          <cell r="B131" t="str">
            <v>Transporte comercial c/ basc. 10m3 rodov. não pav.</v>
          </cell>
          <cell r="C131" t="str">
            <v>tkm</v>
          </cell>
          <cell r="D131">
            <v>0.33</v>
          </cell>
        </row>
        <row r="132">
          <cell r="A132" t="str">
            <v>2 S 09 002 91</v>
          </cell>
          <cell r="B132" t="str">
            <v>Transporte comercial c/ basc. 10m3 rodov. pavimentada</v>
          </cell>
          <cell r="C132" t="str">
            <v>tkm</v>
          </cell>
          <cell r="D132">
            <v>0.22</v>
          </cell>
        </row>
        <row r="133">
          <cell r="A133" t="str">
            <v>2 S 09 009 01</v>
          </cell>
          <cell r="B133" t="str">
            <v>Transporte de Cimento Asfáltico CAP-20</v>
          </cell>
          <cell r="C133" t="str">
            <v>t</v>
          </cell>
          <cell r="D133">
            <v>200</v>
          </cell>
        </row>
        <row r="134">
          <cell r="A134" t="str">
            <v>2 S 09 009 03</v>
          </cell>
          <cell r="B134" t="str">
            <v>Transporte de Asfálto Diluído CM-30</v>
          </cell>
          <cell r="C134" t="str">
            <v>t</v>
          </cell>
          <cell r="D134">
            <v>200</v>
          </cell>
        </row>
        <row r="135">
          <cell r="A135" t="str">
            <v>2 S 09 009 05</v>
          </cell>
          <cell r="B135" t="str">
            <v>Transporte de Emulsão Asfáltica RR-2C</v>
          </cell>
          <cell r="C135" t="str">
            <v>t</v>
          </cell>
          <cell r="D135">
            <v>200</v>
          </cell>
        </row>
        <row r="136">
          <cell r="A136" t="str">
            <v>3 S 01 930 00</v>
          </cell>
          <cell r="B136" t="str">
            <v>Regularização mecânica da faixa de domínio (c/ trator esteira)</v>
          </cell>
          <cell r="C136" t="str">
            <v>m2</v>
          </cell>
          <cell r="D136">
            <v>0.17</v>
          </cell>
        </row>
        <row r="137">
          <cell r="A137" t="str">
            <v>4 S 06 000 11</v>
          </cell>
          <cell r="B137" t="str">
            <v>Defensa maleável dupla (forn./ impl.)</v>
          </cell>
          <cell r="C137" t="str">
            <v>m</v>
          </cell>
          <cell r="D137">
            <v>254</v>
          </cell>
        </row>
        <row r="138">
          <cell r="A138" t="str">
            <v>4 S 06 000 12</v>
          </cell>
          <cell r="B138" t="str">
            <v>Ancoragem de defensa maleável dupla (forn./ impl.)</v>
          </cell>
          <cell r="C138" t="str">
            <v>m</v>
          </cell>
          <cell r="D138">
            <v>273.51</v>
          </cell>
        </row>
        <row r="139">
          <cell r="A139" t="str">
            <v>4 S 06 100 21</v>
          </cell>
          <cell r="B139" t="str">
            <v>Pintura faixa - tinta durabilidade - 2 anos</v>
          </cell>
          <cell r="C139" t="str">
            <v>m2</v>
          </cell>
          <cell r="D139">
            <v>11.71</v>
          </cell>
        </row>
        <row r="140">
          <cell r="A140" t="str">
            <v>4 S 06 100 22</v>
          </cell>
          <cell r="B140" t="str">
            <v>Pintura setas e zebrado - 2 anos</v>
          </cell>
          <cell r="C140" t="str">
            <v>m2</v>
          </cell>
          <cell r="D140">
            <v>15.44</v>
          </cell>
        </row>
        <row r="141">
          <cell r="A141" t="str">
            <v>4 S 06 121 01</v>
          </cell>
          <cell r="B141" t="str">
            <v>Forn. e colocação de tacha reflet. bidirecional</v>
          </cell>
          <cell r="C141" t="str">
            <v>und</v>
          </cell>
          <cell r="D141">
            <v>10.91</v>
          </cell>
        </row>
        <row r="142">
          <cell r="A142" t="str">
            <v>4 S 06 121 11</v>
          </cell>
          <cell r="B142" t="str">
            <v>Forn. e colocação de tachão reflet. bidirecional</v>
          </cell>
          <cell r="C142" t="str">
            <v>und</v>
          </cell>
          <cell r="D142">
            <v>29.44</v>
          </cell>
        </row>
        <row r="143">
          <cell r="A143" t="str">
            <v>4 S 06 200 02</v>
          </cell>
          <cell r="B143" t="str">
            <v>Forn. e implantação placa sinaliz. tot.refletiva</v>
          </cell>
          <cell r="C143" t="str">
            <v>m2</v>
          </cell>
          <cell r="D143">
            <v>252.87</v>
          </cell>
        </row>
        <row r="144">
          <cell r="A144" t="str">
            <v>5 S 04 999 01</v>
          </cell>
          <cell r="B144" t="str">
            <v>Remoção de bueiros existentes</v>
          </cell>
          <cell r="C144" t="str">
            <v>m</v>
          </cell>
          <cell r="D144">
            <v>35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TCB5"/>
      <sheetName val="TEB4"/>
      <sheetName val="TCC4"/>
      <sheetName val="TCB10"/>
      <sheetName val="COMP_ROLO"/>
      <sheetName val="ORÇAMENTO 01"/>
      <sheetName val="CAPA"/>
      <sheetName val="Serviços Rodoviários"/>
      <sheetName val="Teor"/>
      <sheetName val="Equipamentos"/>
      <sheetName val="IDENTIFICAÇÃO"/>
      <sheetName val="Calendário"/>
      <sheetName val="Mão de Obra"/>
      <sheetName val="Mão_de_Obra"/>
      <sheetName val="Mão_de_Obra1"/>
      <sheetName val="REM.MAN MAT.BET.REC(N) "/>
      <sheetName val="ROÇCOL"/>
      <sheetName val="MB"/>
    </sheetNames>
    <sheetDataSet>
      <sheetData sheetId="0" refreshError="1">
        <row r="11">
          <cell r="G11">
            <v>300</v>
          </cell>
        </row>
        <row r="12">
          <cell r="G12">
            <v>370</v>
          </cell>
        </row>
        <row r="59">
          <cell r="G59">
            <v>2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  <sheetName val="Mob Desm-Inst. Cant."/>
      <sheetName val="Anexo"/>
      <sheetName val="resumo"/>
      <sheetName val="quantitativos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 Dren."/>
      <sheetName val="Transporte "/>
      <sheetName val="Plan1"/>
      <sheetName val="Plan2"/>
      <sheetName val="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quadro 09 - equipamentos dner"/>
      <sheetName val="QUADRO 10 - C. H. PESSOAL"/>
      <sheetName val="CUSTO HORÁRIO"/>
      <sheetName val="Mão de obra"/>
      <sheetName val="Material"/>
      <sheetName val="Serviços"/>
    </sheetNames>
    <sheetDataSet>
      <sheetData sheetId="0">
        <row r="5">
          <cell r="B5" t="str">
            <v>SEGMENTO: Km 11,00 - Km 197,1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40DC4-29D4-4C5E-9850-B67E8E5DBE49}">
  <sheetPr>
    <pageSetUpPr fitToPage="1"/>
  </sheetPr>
  <dimension ref="A1:J37"/>
  <sheetViews>
    <sheetView showOutlineSymbols="0" showWhiteSpace="0" view="pageBreakPreview" topLeftCell="A25" zoomScale="130" zoomScaleNormal="100" zoomScaleSheetLayoutView="130" workbookViewId="0">
      <selection activeCell="F45" sqref="F45"/>
    </sheetView>
  </sheetViews>
  <sheetFormatPr defaultRowHeight="14.25" x14ac:dyDescent="0.2"/>
  <cols>
    <col min="1" max="1" width="11.42578125" style="121" bestFit="1" customWidth="1"/>
    <col min="2" max="2" width="13.7109375" style="121" bestFit="1" customWidth="1"/>
    <col min="3" max="3" width="11.42578125" style="121" bestFit="1" customWidth="1"/>
    <col min="4" max="4" width="68.5703125" style="121" bestFit="1" customWidth="1"/>
    <col min="5" max="5" width="17.140625" style="121" bestFit="1" customWidth="1"/>
    <col min="6" max="9" width="13.7109375" style="121" bestFit="1" customWidth="1"/>
    <col min="10" max="10" width="16" style="121" bestFit="1" customWidth="1"/>
    <col min="11" max="16384" width="9.140625" style="121"/>
  </cols>
  <sheetData>
    <row r="1" spans="1:10" ht="15" x14ac:dyDescent="0.2">
      <c r="A1" s="176" t="s">
        <v>160</v>
      </c>
      <c r="B1" s="176"/>
      <c r="C1" s="176"/>
      <c r="D1" s="176"/>
      <c r="E1" s="168" t="s">
        <v>93</v>
      </c>
      <c r="F1" s="168"/>
      <c r="G1" s="168"/>
      <c r="H1" s="168"/>
      <c r="I1" s="168" t="s">
        <v>94</v>
      </c>
      <c r="J1" s="168"/>
    </row>
    <row r="2" spans="1:10" ht="80.099999999999994" customHeight="1" x14ac:dyDescent="0.2">
      <c r="A2" s="176" t="s">
        <v>192</v>
      </c>
      <c r="B2" s="176"/>
      <c r="C2" s="176"/>
      <c r="D2" s="176"/>
      <c r="E2" s="169" t="s">
        <v>95</v>
      </c>
      <c r="F2" s="169"/>
      <c r="G2" s="169"/>
      <c r="H2" s="169"/>
      <c r="I2" s="169" t="s">
        <v>96</v>
      </c>
      <c r="J2" s="169"/>
    </row>
    <row r="3" spans="1:10" ht="15" x14ac:dyDescent="0.25">
      <c r="A3" s="170" t="s">
        <v>163</v>
      </c>
      <c r="B3" s="171"/>
      <c r="C3" s="171"/>
      <c r="D3" s="171"/>
      <c r="E3" s="171"/>
      <c r="F3" s="171"/>
      <c r="G3" s="171"/>
      <c r="H3" s="171"/>
      <c r="I3" s="171"/>
      <c r="J3" s="171"/>
    </row>
    <row r="4" spans="1:10" ht="21" customHeight="1" x14ac:dyDescent="0.25">
      <c r="A4" s="170" t="s">
        <v>193</v>
      </c>
      <c r="B4" s="171"/>
      <c r="C4" s="171"/>
      <c r="D4" s="171"/>
      <c r="E4" s="171"/>
      <c r="F4" s="171"/>
      <c r="G4" s="171"/>
      <c r="H4" s="171"/>
      <c r="I4" s="171"/>
      <c r="J4" s="171"/>
    </row>
    <row r="5" spans="1:10" ht="18" customHeight="1" x14ac:dyDescent="0.2">
      <c r="A5" s="122" t="s">
        <v>116</v>
      </c>
      <c r="B5" s="123" t="s">
        <v>97</v>
      </c>
      <c r="C5" s="122" t="s">
        <v>98</v>
      </c>
      <c r="D5" s="122" t="s">
        <v>99</v>
      </c>
      <c r="E5" s="172" t="s">
        <v>164</v>
      </c>
      <c r="F5" s="172"/>
      <c r="G5" s="124" t="s">
        <v>100</v>
      </c>
      <c r="H5" s="123" t="s">
        <v>101</v>
      </c>
      <c r="I5" s="123" t="s">
        <v>102</v>
      </c>
      <c r="J5" s="123" t="s">
        <v>103</v>
      </c>
    </row>
    <row r="6" spans="1:10" ht="24" customHeight="1" x14ac:dyDescent="0.2">
      <c r="A6" s="125" t="s">
        <v>165</v>
      </c>
      <c r="B6" s="126" t="s">
        <v>117</v>
      </c>
      <c r="C6" s="125" t="s">
        <v>118</v>
      </c>
      <c r="D6" s="125" t="s">
        <v>119</v>
      </c>
      <c r="E6" s="173" t="s">
        <v>166</v>
      </c>
      <c r="F6" s="173"/>
      <c r="G6" s="127" t="s">
        <v>5</v>
      </c>
      <c r="H6" s="152">
        <v>1</v>
      </c>
      <c r="I6" s="128"/>
      <c r="J6" s="128">
        <v>20.22</v>
      </c>
    </row>
    <row r="7" spans="1:10" ht="24" customHeight="1" x14ac:dyDescent="0.2">
      <c r="A7" s="153" t="s">
        <v>167</v>
      </c>
      <c r="B7" s="154" t="s">
        <v>168</v>
      </c>
      <c r="C7" s="153" t="s">
        <v>108</v>
      </c>
      <c r="D7" s="153" t="s">
        <v>169</v>
      </c>
      <c r="E7" s="167" t="s">
        <v>170</v>
      </c>
      <c r="F7" s="167"/>
      <c r="G7" s="155" t="s">
        <v>171</v>
      </c>
      <c r="H7" s="156">
        <v>0.7</v>
      </c>
      <c r="I7" s="157">
        <v>19.809999999999999</v>
      </c>
      <c r="J7" s="157">
        <v>13.86</v>
      </c>
    </row>
    <row r="8" spans="1:10" ht="24" customHeight="1" x14ac:dyDescent="0.2">
      <c r="A8" s="153" t="s">
        <v>167</v>
      </c>
      <c r="B8" s="154" t="s">
        <v>172</v>
      </c>
      <c r="C8" s="153" t="s">
        <v>108</v>
      </c>
      <c r="D8" s="153" t="s">
        <v>173</v>
      </c>
      <c r="E8" s="167" t="s">
        <v>170</v>
      </c>
      <c r="F8" s="167"/>
      <c r="G8" s="155" t="s">
        <v>171</v>
      </c>
      <c r="H8" s="156">
        <v>0.4</v>
      </c>
      <c r="I8" s="157">
        <v>15.91</v>
      </c>
      <c r="J8" s="157">
        <v>6.36</v>
      </c>
    </row>
    <row r="9" spans="1:10" x14ac:dyDescent="0.2">
      <c r="A9" s="158"/>
      <c r="B9" s="158"/>
      <c r="C9" s="158"/>
      <c r="D9" s="158"/>
      <c r="E9" s="158"/>
      <c r="F9" s="159"/>
      <c r="G9" s="158"/>
      <c r="H9" s="159"/>
      <c r="I9" s="158"/>
      <c r="J9" s="159"/>
    </row>
    <row r="10" spans="1:10" ht="15" thickBot="1" x14ac:dyDescent="0.25">
      <c r="A10" s="158"/>
      <c r="B10" s="158"/>
      <c r="C10" s="158"/>
      <c r="D10" s="158"/>
      <c r="E10" s="158"/>
      <c r="F10" s="159"/>
      <c r="G10" s="158"/>
      <c r="H10" s="175"/>
      <c r="I10" s="175"/>
      <c r="J10" s="159"/>
    </row>
    <row r="11" spans="1:10" ht="0.95" customHeight="1" thickTop="1" x14ac:dyDescent="0.2">
      <c r="A11" s="160"/>
      <c r="B11" s="160"/>
      <c r="C11" s="160"/>
      <c r="D11" s="160"/>
      <c r="E11" s="160"/>
      <c r="F11" s="160"/>
      <c r="G11" s="160"/>
      <c r="H11" s="160"/>
      <c r="I11" s="160"/>
      <c r="J11" s="160"/>
    </row>
    <row r="12" spans="1:10" ht="18" customHeight="1" x14ac:dyDescent="0.2">
      <c r="A12" s="122" t="s">
        <v>120</v>
      </c>
      <c r="B12" s="123" t="s">
        <v>97</v>
      </c>
      <c r="C12" s="122" t="s">
        <v>98</v>
      </c>
      <c r="D12" s="122" t="s">
        <v>99</v>
      </c>
      <c r="E12" s="172" t="s">
        <v>164</v>
      </c>
      <c r="F12" s="172"/>
      <c r="G12" s="124" t="s">
        <v>100</v>
      </c>
      <c r="H12" s="123" t="s">
        <v>101</v>
      </c>
      <c r="I12" s="123" t="s">
        <v>102</v>
      </c>
      <c r="J12" s="123" t="s">
        <v>103</v>
      </c>
    </row>
    <row r="13" spans="1:10" ht="24" customHeight="1" x14ac:dyDescent="0.2">
      <c r="A13" s="125" t="s">
        <v>165</v>
      </c>
      <c r="B13" s="126" t="s">
        <v>121</v>
      </c>
      <c r="C13" s="125" t="s">
        <v>118</v>
      </c>
      <c r="D13" s="125" t="s">
        <v>122</v>
      </c>
      <c r="E13" s="173" t="s">
        <v>166</v>
      </c>
      <c r="F13" s="173"/>
      <c r="G13" s="127" t="s">
        <v>123</v>
      </c>
      <c r="H13" s="152">
        <v>1</v>
      </c>
      <c r="I13" s="128"/>
      <c r="J13" s="128">
        <v>5.56</v>
      </c>
    </row>
    <row r="14" spans="1:10" ht="24" customHeight="1" x14ac:dyDescent="0.2">
      <c r="A14" s="153" t="s">
        <v>167</v>
      </c>
      <c r="B14" s="154" t="s">
        <v>172</v>
      </c>
      <c r="C14" s="153" t="s">
        <v>108</v>
      </c>
      <c r="D14" s="153" t="s">
        <v>173</v>
      </c>
      <c r="E14" s="167" t="s">
        <v>170</v>
      </c>
      <c r="F14" s="167"/>
      <c r="G14" s="155" t="s">
        <v>171</v>
      </c>
      <c r="H14" s="156">
        <v>0.35</v>
      </c>
      <c r="I14" s="157">
        <v>15.91</v>
      </c>
      <c r="J14" s="157">
        <v>5.56</v>
      </c>
    </row>
    <row r="15" spans="1:10" x14ac:dyDescent="0.2">
      <c r="A15" s="158"/>
      <c r="B15" s="158"/>
      <c r="C15" s="158"/>
      <c r="D15" s="158"/>
      <c r="E15" s="158"/>
      <c r="F15" s="159"/>
      <c r="G15" s="158"/>
      <c r="H15" s="159"/>
      <c r="I15" s="158"/>
      <c r="J15" s="159"/>
    </row>
    <row r="16" spans="1:10" ht="15" thickBot="1" x14ac:dyDescent="0.25">
      <c r="A16" s="158"/>
      <c r="B16" s="158"/>
      <c r="C16" s="158"/>
      <c r="D16" s="158"/>
      <c r="E16" s="158"/>
      <c r="F16" s="159"/>
      <c r="G16" s="158"/>
      <c r="H16" s="175"/>
      <c r="I16" s="175"/>
      <c r="J16" s="159"/>
    </row>
    <row r="17" spans="1:10" ht="0.95" customHeight="1" thickTop="1" x14ac:dyDescent="0.2">
      <c r="A17" s="160"/>
      <c r="B17" s="160"/>
      <c r="C17" s="160"/>
      <c r="D17" s="160"/>
      <c r="E17" s="160"/>
      <c r="F17" s="160"/>
      <c r="G17" s="160"/>
      <c r="H17" s="160"/>
      <c r="I17" s="160"/>
      <c r="J17" s="160"/>
    </row>
    <row r="18" spans="1:10" ht="18" customHeight="1" x14ac:dyDescent="0.2">
      <c r="A18" s="122" t="s">
        <v>130</v>
      </c>
      <c r="B18" s="123" t="s">
        <v>97</v>
      </c>
      <c r="C18" s="122" t="s">
        <v>98</v>
      </c>
      <c r="D18" s="122" t="s">
        <v>99</v>
      </c>
      <c r="E18" s="172" t="s">
        <v>164</v>
      </c>
      <c r="F18" s="172"/>
      <c r="G18" s="124" t="s">
        <v>100</v>
      </c>
      <c r="H18" s="123" t="s">
        <v>101</v>
      </c>
      <c r="I18" s="123" t="s">
        <v>102</v>
      </c>
      <c r="J18" s="123" t="s">
        <v>103</v>
      </c>
    </row>
    <row r="19" spans="1:10" ht="36" customHeight="1" x14ac:dyDescent="0.2">
      <c r="A19" s="125" t="s">
        <v>165</v>
      </c>
      <c r="B19" s="126" t="s">
        <v>131</v>
      </c>
      <c r="C19" s="125" t="s">
        <v>118</v>
      </c>
      <c r="D19" s="125" t="s">
        <v>132</v>
      </c>
      <c r="E19" s="173" t="s">
        <v>170</v>
      </c>
      <c r="F19" s="173"/>
      <c r="G19" s="127" t="s">
        <v>4</v>
      </c>
      <c r="H19" s="152">
        <v>1</v>
      </c>
      <c r="I19" s="128"/>
      <c r="J19" s="128">
        <v>45.84</v>
      </c>
    </row>
    <row r="20" spans="1:10" ht="24" customHeight="1" x14ac:dyDescent="0.2">
      <c r="A20" s="153" t="s">
        <v>167</v>
      </c>
      <c r="B20" s="154" t="s">
        <v>168</v>
      </c>
      <c r="C20" s="153" t="s">
        <v>108</v>
      </c>
      <c r="D20" s="153" t="s">
        <v>169</v>
      </c>
      <c r="E20" s="167" t="s">
        <v>170</v>
      </c>
      <c r="F20" s="167"/>
      <c r="G20" s="155" t="s">
        <v>171</v>
      </c>
      <c r="H20" s="156">
        <v>0.39500000000000002</v>
      </c>
      <c r="I20" s="157">
        <v>19.809999999999999</v>
      </c>
      <c r="J20" s="157">
        <v>7.82</v>
      </c>
    </row>
    <row r="21" spans="1:10" ht="24" customHeight="1" x14ac:dyDescent="0.2">
      <c r="A21" s="153" t="s">
        <v>167</v>
      </c>
      <c r="B21" s="154" t="s">
        <v>172</v>
      </c>
      <c r="C21" s="153" t="s">
        <v>108</v>
      </c>
      <c r="D21" s="153" t="s">
        <v>173</v>
      </c>
      <c r="E21" s="167" t="s">
        <v>170</v>
      </c>
      <c r="F21" s="167"/>
      <c r="G21" s="155" t="s">
        <v>171</v>
      </c>
      <c r="H21" s="156">
        <v>0.68899999999999995</v>
      </c>
      <c r="I21" s="157">
        <v>15.91</v>
      </c>
      <c r="J21" s="157">
        <v>10.96</v>
      </c>
    </row>
    <row r="22" spans="1:10" ht="36" customHeight="1" x14ac:dyDescent="0.2">
      <c r="A22" s="153" t="s">
        <v>167</v>
      </c>
      <c r="B22" s="154" t="s">
        <v>174</v>
      </c>
      <c r="C22" s="153" t="s">
        <v>108</v>
      </c>
      <c r="D22" s="153" t="s">
        <v>175</v>
      </c>
      <c r="E22" s="167" t="s">
        <v>176</v>
      </c>
      <c r="F22" s="167"/>
      <c r="G22" s="155" t="s">
        <v>129</v>
      </c>
      <c r="H22" s="156">
        <v>1.6E-2</v>
      </c>
      <c r="I22" s="157">
        <v>265.52</v>
      </c>
      <c r="J22" s="157">
        <v>4.24</v>
      </c>
    </row>
    <row r="23" spans="1:10" ht="24" customHeight="1" x14ac:dyDescent="0.2">
      <c r="A23" s="161" t="s">
        <v>177</v>
      </c>
      <c r="B23" s="162" t="s">
        <v>178</v>
      </c>
      <c r="C23" s="161" t="s">
        <v>108</v>
      </c>
      <c r="D23" s="161" t="s">
        <v>179</v>
      </c>
      <c r="E23" s="174" t="s">
        <v>180</v>
      </c>
      <c r="F23" s="174"/>
      <c r="G23" s="163" t="s">
        <v>181</v>
      </c>
      <c r="H23" s="164">
        <v>0.04</v>
      </c>
      <c r="I23" s="165">
        <v>36.82</v>
      </c>
      <c r="J23" s="165">
        <v>1.47</v>
      </c>
    </row>
    <row r="24" spans="1:10" ht="24" customHeight="1" x14ac:dyDescent="0.2">
      <c r="A24" s="161" t="s">
        <v>177</v>
      </c>
      <c r="B24" s="162" t="s">
        <v>182</v>
      </c>
      <c r="C24" s="161" t="s">
        <v>108</v>
      </c>
      <c r="D24" s="161" t="s">
        <v>183</v>
      </c>
      <c r="E24" s="174" t="s">
        <v>180</v>
      </c>
      <c r="F24" s="174"/>
      <c r="G24" s="163" t="s">
        <v>181</v>
      </c>
      <c r="H24" s="164">
        <v>0.08</v>
      </c>
      <c r="I24" s="165">
        <v>36.299999999999997</v>
      </c>
      <c r="J24" s="165">
        <v>2.9</v>
      </c>
    </row>
    <row r="25" spans="1:10" ht="24" customHeight="1" x14ac:dyDescent="0.2">
      <c r="A25" s="161" t="s">
        <v>177</v>
      </c>
      <c r="B25" s="162" t="s">
        <v>184</v>
      </c>
      <c r="C25" s="161" t="s">
        <v>108</v>
      </c>
      <c r="D25" s="161" t="s">
        <v>185</v>
      </c>
      <c r="E25" s="174" t="s">
        <v>180</v>
      </c>
      <c r="F25" s="174"/>
      <c r="G25" s="163" t="s">
        <v>181</v>
      </c>
      <c r="H25" s="164">
        <v>0.4</v>
      </c>
      <c r="I25" s="165">
        <v>46.13</v>
      </c>
      <c r="J25" s="165">
        <v>18.45</v>
      </c>
    </row>
    <row r="26" spans="1:10" x14ac:dyDescent="0.2">
      <c r="A26" s="158"/>
      <c r="B26" s="158"/>
      <c r="C26" s="158"/>
      <c r="D26" s="158"/>
      <c r="E26" s="158"/>
      <c r="F26" s="159"/>
      <c r="G26" s="158"/>
      <c r="H26" s="159"/>
      <c r="I26" s="158"/>
      <c r="J26" s="159"/>
    </row>
    <row r="27" spans="1:10" ht="15" thickBot="1" x14ac:dyDescent="0.25">
      <c r="A27" s="158"/>
      <c r="B27" s="158"/>
      <c r="C27" s="158"/>
      <c r="D27" s="158"/>
      <c r="E27" s="158"/>
      <c r="F27" s="159"/>
      <c r="G27" s="158"/>
      <c r="H27" s="175"/>
      <c r="I27" s="175"/>
      <c r="J27" s="159"/>
    </row>
    <row r="28" spans="1:10" ht="0.95" customHeight="1" thickTop="1" x14ac:dyDescent="0.2">
      <c r="A28" s="160"/>
      <c r="B28" s="160"/>
      <c r="C28" s="160"/>
      <c r="D28" s="160"/>
      <c r="E28" s="160"/>
      <c r="F28" s="160"/>
      <c r="G28" s="160"/>
      <c r="H28" s="160"/>
      <c r="I28" s="160"/>
      <c r="J28" s="160"/>
    </row>
    <row r="29" spans="1:10" ht="18" customHeight="1" x14ac:dyDescent="0.2">
      <c r="A29" s="122" t="s">
        <v>138</v>
      </c>
      <c r="B29" s="123" t="s">
        <v>97</v>
      </c>
      <c r="C29" s="122" t="s">
        <v>98</v>
      </c>
      <c r="D29" s="122" t="s">
        <v>99</v>
      </c>
      <c r="E29" s="172" t="s">
        <v>164</v>
      </c>
      <c r="F29" s="172"/>
      <c r="G29" s="124" t="s">
        <v>100</v>
      </c>
      <c r="H29" s="123" t="s">
        <v>101</v>
      </c>
      <c r="I29" s="123" t="s">
        <v>102</v>
      </c>
      <c r="J29" s="123" t="s">
        <v>103</v>
      </c>
    </row>
    <row r="30" spans="1:10" ht="48" customHeight="1" x14ac:dyDescent="0.2">
      <c r="A30" s="125" t="s">
        <v>165</v>
      </c>
      <c r="B30" s="126" t="s">
        <v>139</v>
      </c>
      <c r="C30" s="125" t="s">
        <v>118</v>
      </c>
      <c r="D30" s="125" t="s">
        <v>140</v>
      </c>
      <c r="E30" s="173" t="s">
        <v>186</v>
      </c>
      <c r="F30" s="173"/>
      <c r="G30" s="127" t="s">
        <v>123</v>
      </c>
      <c r="H30" s="152">
        <v>1</v>
      </c>
      <c r="I30" s="128"/>
      <c r="J30" s="128">
        <f>SUM(J31:J34)</f>
        <v>28.3324</v>
      </c>
    </row>
    <row r="31" spans="1:10" ht="24" customHeight="1" x14ac:dyDescent="0.2">
      <c r="A31" s="153" t="s">
        <v>167</v>
      </c>
      <c r="B31" s="154" t="s">
        <v>187</v>
      </c>
      <c r="C31" s="153" t="s">
        <v>108</v>
      </c>
      <c r="D31" s="153" t="s">
        <v>188</v>
      </c>
      <c r="E31" s="167" t="s">
        <v>170</v>
      </c>
      <c r="F31" s="167"/>
      <c r="G31" s="155" t="s">
        <v>171</v>
      </c>
      <c r="H31" s="156">
        <v>0.32</v>
      </c>
      <c r="I31" s="157">
        <v>19.71</v>
      </c>
      <c r="J31" s="157">
        <f>I31*H31</f>
        <v>6.3072000000000008</v>
      </c>
    </row>
    <row r="32" spans="1:10" ht="24" customHeight="1" x14ac:dyDescent="0.2">
      <c r="A32" s="153" t="s">
        <v>167</v>
      </c>
      <c r="B32" s="154" t="s">
        <v>172</v>
      </c>
      <c r="C32" s="153" t="s">
        <v>108</v>
      </c>
      <c r="D32" s="153" t="s">
        <v>173</v>
      </c>
      <c r="E32" s="167" t="s">
        <v>170</v>
      </c>
      <c r="F32" s="167"/>
      <c r="G32" s="155" t="s">
        <v>171</v>
      </c>
      <c r="H32" s="156">
        <v>0.32</v>
      </c>
      <c r="I32" s="157">
        <v>15.91</v>
      </c>
      <c r="J32" s="157">
        <f>I32*H32</f>
        <v>5.0911999999999997</v>
      </c>
    </row>
    <row r="33" spans="1:10" ht="24" customHeight="1" x14ac:dyDescent="0.2">
      <c r="A33" s="161" t="s">
        <v>177</v>
      </c>
      <c r="B33" s="162">
        <v>10927</v>
      </c>
      <c r="C33" s="161" t="s">
        <v>108</v>
      </c>
      <c r="D33" s="166" t="s">
        <v>194</v>
      </c>
      <c r="E33" s="174" t="s">
        <v>180</v>
      </c>
      <c r="F33" s="174"/>
      <c r="G33" s="163" t="s">
        <v>123</v>
      </c>
      <c r="H33" s="164">
        <v>1.01</v>
      </c>
      <c r="I33" s="165">
        <v>15.4</v>
      </c>
      <c r="J33" s="165">
        <f>I33*H33</f>
        <v>15.554</v>
      </c>
    </row>
    <row r="34" spans="1:10" ht="24" customHeight="1" x14ac:dyDescent="0.2">
      <c r="A34" s="161" t="s">
        <v>177</v>
      </c>
      <c r="B34" s="162" t="s">
        <v>189</v>
      </c>
      <c r="C34" s="161" t="s">
        <v>108</v>
      </c>
      <c r="D34" s="161" t="s">
        <v>190</v>
      </c>
      <c r="E34" s="174" t="s">
        <v>180</v>
      </c>
      <c r="F34" s="174"/>
      <c r="G34" s="163" t="s">
        <v>191</v>
      </c>
      <c r="H34" s="164">
        <v>9.1399999999999995E-2</v>
      </c>
      <c r="I34" s="165">
        <v>15.12</v>
      </c>
      <c r="J34" s="165">
        <v>1.38</v>
      </c>
    </row>
    <row r="35" spans="1:10" x14ac:dyDescent="0.2">
      <c r="A35" s="158"/>
      <c r="B35" s="158"/>
      <c r="C35" s="158"/>
      <c r="D35" s="158"/>
      <c r="E35" s="158"/>
      <c r="F35" s="159"/>
      <c r="G35" s="158"/>
      <c r="H35" s="159"/>
      <c r="I35" s="158"/>
      <c r="J35" s="159"/>
    </row>
    <row r="36" spans="1:10" ht="15" thickBot="1" x14ac:dyDescent="0.25">
      <c r="A36" s="158"/>
      <c r="B36" s="158"/>
      <c r="C36" s="158"/>
      <c r="D36" s="158"/>
      <c r="E36" s="158"/>
      <c r="F36" s="159"/>
      <c r="G36" s="158"/>
      <c r="H36" s="175"/>
      <c r="I36" s="175"/>
      <c r="J36" s="159"/>
    </row>
    <row r="37" spans="1:10" ht="0.95" customHeight="1" thickTop="1" x14ac:dyDescent="0.2">
      <c r="A37" s="160"/>
      <c r="B37" s="160"/>
      <c r="C37" s="160"/>
      <c r="D37" s="160"/>
      <c r="E37" s="160"/>
      <c r="F37" s="160"/>
      <c r="G37" s="160"/>
      <c r="H37" s="160"/>
      <c r="I37" s="160"/>
      <c r="J37" s="160"/>
    </row>
  </sheetData>
  <mergeCells count="35">
    <mergeCell ref="E33:F33"/>
    <mergeCell ref="E34:F34"/>
    <mergeCell ref="H36:I36"/>
    <mergeCell ref="A1:D1"/>
    <mergeCell ref="A2:D2"/>
    <mergeCell ref="E25:F25"/>
    <mergeCell ref="H27:I27"/>
    <mergeCell ref="E29:F29"/>
    <mergeCell ref="E30:F30"/>
    <mergeCell ref="E31:F31"/>
    <mergeCell ref="E32:F32"/>
    <mergeCell ref="E19:F19"/>
    <mergeCell ref="E20:F20"/>
    <mergeCell ref="E21:F21"/>
    <mergeCell ref="E22:F22"/>
    <mergeCell ref="E23:F23"/>
    <mergeCell ref="E24:F24"/>
    <mergeCell ref="H10:I10"/>
    <mergeCell ref="E12:F12"/>
    <mergeCell ref="E13:F13"/>
    <mergeCell ref="E14:F14"/>
    <mergeCell ref="H16:I16"/>
    <mergeCell ref="E18:F18"/>
    <mergeCell ref="E8:F8"/>
    <mergeCell ref="E1:F1"/>
    <mergeCell ref="G1:H1"/>
    <mergeCell ref="I1:J1"/>
    <mergeCell ref="E2:F2"/>
    <mergeCell ref="G2:H2"/>
    <mergeCell ref="I2:J2"/>
    <mergeCell ref="A3:J3"/>
    <mergeCell ref="A4:J4"/>
    <mergeCell ref="E5:F5"/>
    <mergeCell ref="E6:F6"/>
    <mergeCell ref="E7:F7"/>
  </mergeCells>
  <pageMargins left="0.51181102362204722" right="0.51181102362204722" top="0.98425196850393704" bottom="0.98425196850393704" header="0.51181102362204722" footer="0.51181102362204722"/>
  <pageSetup paperSize="9" scale="7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53BF8F-E88A-441D-8F1C-B5E32891DF08}">
  <dimension ref="A1:I34"/>
  <sheetViews>
    <sheetView view="pageBreakPreview" zoomScale="85" zoomScaleNormal="100" zoomScaleSheetLayoutView="85" workbookViewId="0">
      <selection activeCell="M17" sqref="M17"/>
    </sheetView>
  </sheetViews>
  <sheetFormatPr defaultRowHeight="12.75" x14ac:dyDescent="0.2"/>
  <cols>
    <col min="1" max="1" width="8" style="45" customWidth="1"/>
    <col min="2" max="2" width="17.140625" style="45" customWidth="1"/>
    <col min="3" max="4" width="8" style="45" customWidth="1"/>
    <col min="5" max="5" width="12.42578125" style="45" bestFit="1" customWidth="1"/>
    <col min="6" max="6" width="4" style="45" bestFit="1" customWidth="1"/>
    <col min="7" max="7" width="12.42578125" style="45" bestFit="1" customWidth="1"/>
    <col min="8" max="8" width="13.42578125" style="45" bestFit="1" customWidth="1"/>
    <col min="9" max="9" width="15.5703125" style="45" bestFit="1" customWidth="1"/>
    <col min="10" max="251" width="9.140625" style="45"/>
    <col min="252" max="252" width="8" style="45" customWidth="1"/>
    <col min="253" max="253" width="37.42578125" style="45" customWidth="1"/>
    <col min="254" max="255" width="8" style="45" customWidth="1"/>
    <col min="256" max="256" width="15.7109375" style="45" customWidth="1"/>
    <col min="257" max="257" width="8" style="45" customWidth="1"/>
    <col min="258" max="259" width="15.5703125" style="45" customWidth="1"/>
    <col min="260" max="260" width="19.85546875" style="45" customWidth="1"/>
    <col min="261" max="507" width="9.140625" style="45"/>
    <col min="508" max="508" width="8" style="45" customWidth="1"/>
    <col min="509" max="509" width="37.42578125" style="45" customWidth="1"/>
    <col min="510" max="511" width="8" style="45" customWidth="1"/>
    <col min="512" max="512" width="15.7109375" style="45" customWidth="1"/>
    <col min="513" max="513" width="8" style="45" customWidth="1"/>
    <col min="514" max="515" width="15.5703125" style="45" customWidth="1"/>
    <col min="516" max="516" width="19.85546875" style="45" customWidth="1"/>
    <col min="517" max="763" width="9.140625" style="45"/>
    <col min="764" max="764" width="8" style="45" customWidth="1"/>
    <col min="765" max="765" width="37.42578125" style="45" customWidth="1"/>
    <col min="766" max="767" width="8" style="45" customWidth="1"/>
    <col min="768" max="768" width="15.7109375" style="45" customWidth="1"/>
    <col min="769" max="769" width="8" style="45" customWidth="1"/>
    <col min="770" max="771" width="15.5703125" style="45" customWidth="1"/>
    <col min="772" max="772" width="19.85546875" style="45" customWidth="1"/>
    <col min="773" max="1019" width="9.140625" style="45"/>
    <col min="1020" max="1020" width="8" style="45" customWidth="1"/>
    <col min="1021" max="1021" width="37.42578125" style="45" customWidth="1"/>
    <col min="1022" max="1023" width="8" style="45" customWidth="1"/>
    <col min="1024" max="1024" width="15.7109375" style="45" customWidth="1"/>
    <col min="1025" max="1025" width="8" style="45" customWidth="1"/>
    <col min="1026" max="1027" width="15.5703125" style="45" customWidth="1"/>
    <col min="1028" max="1028" width="19.85546875" style="45" customWidth="1"/>
    <col min="1029" max="1275" width="9.140625" style="45"/>
    <col min="1276" max="1276" width="8" style="45" customWidth="1"/>
    <col min="1277" max="1277" width="37.42578125" style="45" customWidth="1"/>
    <col min="1278" max="1279" width="8" style="45" customWidth="1"/>
    <col min="1280" max="1280" width="15.7109375" style="45" customWidth="1"/>
    <col min="1281" max="1281" width="8" style="45" customWidth="1"/>
    <col min="1282" max="1283" width="15.5703125" style="45" customWidth="1"/>
    <col min="1284" max="1284" width="19.85546875" style="45" customWidth="1"/>
    <col min="1285" max="1531" width="9.140625" style="45"/>
    <col min="1532" max="1532" width="8" style="45" customWidth="1"/>
    <col min="1533" max="1533" width="37.42578125" style="45" customWidth="1"/>
    <col min="1534" max="1535" width="8" style="45" customWidth="1"/>
    <col min="1536" max="1536" width="15.7109375" style="45" customWidth="1"/>
    <col min="1537" max="1537" width="8" style="45" customWidth="1"/>
    <col min="1538" max="1539" width="15.5703125" style="45" customWidth="1"/>
    <col min="1540" max="1540" width="19.85546875" style="45" customWidth="1"/>
    <col min="1541" max="1787" width="9.140625" style="45"/>
    <col min="1788" max="1788" width="8" style="45" customWidth="1"/>
    <col min="1789" max="1789" width="37.42578125" style="45" customWidth="1"/>
    <col min="1790" max="1791" width="8" style="45" customWidth="1"/>
    <col min="1792" max="1792" width="15.7109375" style="45" customWidth="1"/>
    <col min="1793" max="1793" width="8" style="45" customWidth="1"/>
    <col min="1794" max="1795" width="15.5703125" style="45" customWidth="1"/>
    <col min="1796" max="1796" width="19.85546875" style="45" customWidth="1"/>
    <col min="1797" max="2043" width="9.140625" style="45"/>
    <col min="2044" max="2044" width="8" style="45" customWidth="1"/>
    <col min="2045" max="2045" width="37.42578125" style="45" customWidth="1"/>
    <col min="2046" max="2047" width="8" style="45" customWidth="1"/>
    <col min="2048" max="2048" width="15.7109375" style="45" customWidth="1"/>
    <col min="2049" max="2049" width="8" style="45" customWidth="1"/>
    <col min="2050" max="2051" width="15.5703125" style="45" customWidth="1"/>
    <col min="2052" max="2052" width="19.85546875" style="45" customWidth="1"/>
    <col min="2053" max="2299" width="9.140625" style="45"/>
    <col min="2300" max="2300" width="8" style="45" customWidth="1"/>
    <col min="2301" max="2301" width="37.42578125" style="45" customWidth="1"/>
    <col min="2302" max="2303" width="8" style="45" customWidth="1"/>
    <col min="2304" max="2304" width="15.7109375" style="45" customWidth="1"/>
    <col min="2305" max="2305" width="8" style="45" customWidth="1"/>
    <col min="2306" max="2307" width="15.5703125" style="45" customWidth="1"/>
    <col min="2308" max="2308" width="19.85546875" style="45" customWidth="1"/>
    <col min="2309" max="2555" width="9.140625" style="45"/>
    <col min="2556" max="2556" width="8" style="45" customWidth="1"/>
    <col min="2557" max="2557" width="37.42578125" style="45" customWidth="1"/>
    <col min="2558" max="2559" width="8" style="45" customWidth="1"/>
    <col min="2560" max="2560" width="15.7109375" style="45" customWidth="1"/>
    <col min="2561" max="2561" width="8" style="45" customWidth="1"/>
    <col min="2562" max="2563" width="15.5703125" style="45" customWidth="1"/>
    <col min="2564" max="2564" width="19.85546875" style="45" customWidth="1"/>
    <col min="2565" max="2811" width="9.140625" style="45"/>
    <col min="2812" max="2812" width="8" style="45" customWidth="1"/>
    <col min="2813" max="2813" width="37.42578125" style="45" customWidth="1"/>
    <col min="2814" max="2815" width="8" style="45" customWidth="1"/>
    <col min="2816" max="2816" width="15.7109375" style="45" customWidth="1"/>
    <col min="2817" max="2817" width="8" style="45" customWidth="1"/>
    <col min="2818" max="2819" width="15.5703125" style="45" customWidth="1"/>
    <col min="2820" max="2820" width="19.85546875" style="45" customWidth="1"/>
    <col min="2821" max="3067" width="9.140625" style="45"/>
    <col min="3068" max="3068" width="8" style="45" customWidth="1"/>
    <col min="3069" max="3069" width="37.42578125" style="45" customWidth="1"/>
    <col min="3070" max="3071" width="8" style="45" customWidth="1"/>
    <col min="3072" max="3072" width="15.7109375" style="45" customWidth="1"/>
    <col min="3073" max="3073" width="8" style="45" customWidth="1"/>
    <col min="3074" max="3075" width="15.5703125" style="45" customWidth="1"/>
    <col min="3076" max="3076" width="19.85546875" style="45" customWidth="1"/>
    <col min="3077" max="3323" width="9.140625" style="45"/>
    <col min="3324" max="3324" width="8" style="45" customWidth="1"/>
    <col min="3325" max="3325" width="37.42578125" style="45" customWidth="1"/>
    <col min="3326" max="3327" width="8" style="45" customWidth="1"/>
    <col min="3328" max="3328" width="15.7109375" style="45" customWidth="1"/>
    <col min="3329" max="3329" width="8" style="45" customWidth="1"/>
    <col min="3330" max="3331" width="15.5703125" style="45" customWidth="1"/>
    <col min="3332" max="3332" width="19.85546875" style="45" customWidth="1"/>
    <col min="3333" max="3579" width="9.140625" style="45"/>
    <col min="3580" max="3580" width="8" style="45" customWidth="1"/>
    <col min="3581" max="3581" width="37.42578125" style="45" customWidth="1"/>
    <col min="3582" max="3583" width="8" style="45" customWidth="1"/>
    <col min="3584" max="3584" width="15.7109375" style="45" customWidth="1"/>
    <col min="3585" max="3585" width="8" style="45" customWidth="1"/>
    <col min="3586" max="3587" width="15.5703125" style="45" customWidth="1"/>
    <col min="3588" max="3588" width="19.85546875" style="45" customWidth="1"/>
    <col min="3589" max="3835" width="9.140625" style="45"/>
    <col min="3836" max="3836" width="8" style="45" customWidth="1"/>
    <col min="3837" max="3837" width="37.42578125" style="45" customWidth="1"/>
    <col min="3838" max="3839" width="8" style="45" customWidth="1"/>
    <col min="3840" max="3840" width="15.7109375" style="45" customWidth="1"/>
    <col min="3841" max="3841" width="8" style="45" customWidth="1"/>
    <col min="3842" max="3843" width="15.5703125" style="45" customWidth="1"/>
    <col min="3844" max="3844" width="19.85546875" style="45" customWidth="1"/>
    <col min="3845" max="4091" width="9.140625" style="45"/>
    <col min="4092" max="4092" width="8" style="45" customWidth="1"/>
    <col min="4093" max="4093" width="37.42578125" style="45" customWidth="1"/>
    <col min="4094" max="4095" width="8" style="45" customWidth="1"/>
    <col min="4096" max="4096" width="15.7109375" style="45" customWidth="1"/>
    <col min="4097" max="4097" width="8" style="45" customWidth="1"/>
    <col min="4098" max="4099" width="15.5703125" style="45" customWidth="1"/>
    <col min="4100" max="4100" width="19.85546875" style="45" customWidth="1"/>
    <col min="4101" max="4347" width="9.140625" style="45"/>
    <col min="4348" max="4348" width="8" style="45" customWidth="1"/>
    <col min="4349" max="4349" width="37.42578125" style="45" customWidth="1"/>
    <col min="4350" max="4351" width="8" style="45" customWidth="1"/>
    <col min="4352" max="4352" width="15.7109375" style="45" customWidth="1"/>
    <col min="4353" max="4353" width="8" style="45" customWidth="1"/>
    <col min="4354" max="4355" width="15.5703125" style="45" customWidth="1"/>
    <col min="4356" max="4356" width="19.85546875" style="45" customWidth="1"/>
    <col min="4357" max="4603" width="9.140625" style="45"/>
    <col min="4604" max="4604" width="8" style="45" customWidth="1"/>
    <col min="4605" max="4605" width="37.42578125" style="45" customWidth="1"/>
    <col min="4606" max="4607" width="8" style="45" customWidth="1"/>
    <col min="4608" max="4608" width="15.7109375" style="45" customWidth="1"/>
    <col min="4609" max="4609" width="8" style="45" customWidth="1"/>
    <col min="4610" max="4611" width="15.5703125" style="45" customWidth="1"/>
    <col min="4612" max="4612" width="19.85546875" style="45" customWidth="1"/>
    <col min="4613" max="4859" width="9.140625" style="45"/>
    <col min="4860" max="4860" width="8" style="45" customWidth="1"/>
    <col min="4861" max="4861" width="37.42578125" style="45" customWidth="1"/>
    <col min="4862" max="4863" width="8" style="45" customWidth="1"/>
    <col min="4864" max="4864" width="15.7109375" style="45" customWidth="1"/>
    <col min="4865" max="4865" width="8" style="45" customWidth="1"/>
    <col min="4866" max="4867" width="15.5703125" style="45" customWidth="1"/>
    <col min="4868" max="4868" width="19.85546875" style="45" customWidth="1"/>
    <col min="4869" max="5115" width="9.140625" style="45"/>
    <col min="5116" max="5116" width="8" style="45" customWidth="1"/>
    <col min="5117" max="5117" width="37.42578125" style="45" customWidth="1"/>
    <col min="5118" max="5119" width="8" style="45" customWidth="1"/>
    <col min="5120" max="5120" width="15.7109375" style="45" customWidth="1"/>
    <col min="5121" max="5121" width="8" style="45" customWidth="1"/>
    <col min="5122" max="5123" width="15.5703125" style="45" customWidth="1"/>
    <col min="5124" max="5124" width="19.85546875" style="45" customWidth="1"/>
    <col min="5125" max="5371" width="9.140625" style="45"/>
    <col min="5372" max="5372" width="8" style="45" customWidth="1"/>
    <col min="5373" max="5373" width="37.42578125" style="45" customWidth="1"/>
    <col min="5374" max="5375" width="8" style="45" customWidth="1"/>
    <col min="5376" max="5376" width="15.7109375" style="45" customWidth="1"/>
    <col min="5377" max="5377" width="8" style="45" customWidth="1"/>
    <col min="5378" max="5379" width="15.5703125" style="45" customWidth="1"/>
    <col min="5380" max="5380" width="19.85546875" style="45" customWidth="1"/>
    <col min="5381" max="5627" width="9.140625" style="45"/>
    <col min="5628" max="5628" width="8" style="45" customWidth="1"/>
    <col min="5629" max="5629" width="37.42578125" style="45" customWidth="1"/>
    <col min="5630" max="5631" width="8" style="45" customWidth="1"/>
    <col min="5632" max="5632" width="15.7109375" style="45" customWidth="1"/>
    <col min="5633" max="5633" width="8" style="45" customWidth="1"/>
    <col min="5634" max="5635" width="15.5703125" style="45" customWidth="1"/>
    <col min="5636" max="5636" width="19.85546875" style="45" customWidth="1"/>
    <col min="5637" max="5883" width="9.140625" style="45"/>
    <col min="5884" max="5884" width="8" style="45" customWidth="1"/>
    <col min="5885" max="5885" width="37.42578125" style="45" customWidth="1"/>
    <col min="5886" max="5887" width="8" style="45" customWidth="1"/>
    <col min="5888" max="5888" width="15.7109375" style="45" customWidth="1"/>
    <col min="5889" max="5889" width="8" style="45" customWidth="1"/>
    <col min="5890" max="5891" width="15.5703125" style="45" customWidth="1"/>
    <col min="5892" max="5892" width="19.85546875" style="45" customWidth="1"/>
    <col min="5893" max="6139" width="9.140625" style="45"/>
    <col min="6140" max="6140" width="8" style="45" customWidth="1"/>
    <col min="6141" max="6141" width="37.42578125" style="45" customWidth="1"/>
    <col min="6142" max="6143" width="8" style="45" customWidth="1"/>
    <col min="6144" max="6144" width="15.7109375" style="45" customWidth="1"/>
    <col min="6145" max="6145" width="8" style="45" customWidth="1"/>
    <col min="6146" max="6147" width="15.5703125" style="45" customWidth="1"/>
    <col min="6148" max="6148" width="19.85546875" style="45" customWidth="1"/>
    <col min="6149" max="6395" width="9.140625" style="45"/>
    <col min="6396" max="6396" width="8" style="45" customWidth="1"/>
    <col min="6397" max="6397" width="37.42578125" style="45" customWidth="1"/>
    <col min="6398" max="6399" width="8" style="45" customWidth="1"/>
    <col min="6400" max="6400" width="15.7109375" style="45" customWidth="1"/>
    <col min="6401" max="6401" width="8" style="45" customWidth="1"/>
    <col min="6402" max="6403" width="15.5703125" style="45" customWidth="1"/>
    <col min="6404" max="6404" width="19.85546875" style="45" customWidth="1"/>
    <col min="6405" max="6651" width="9.140625" style="45"/>
    <col min="6652" max="6652" width="8" style="45" customWidth="1"/>
    <col min="6653" max="6653" width="37.42578125" style="45" customWidth="1"/>
    <col min="6654" max="6655" width="8" style="45" customWidth="1"/>
    <col min="6656" max="6656" width="15.7109375" style="45" customWidth="1"/>
    <col min="6657" max="6657" width="8" style="45" customWidth="1"/>
    <col min="6658" max="6659" width="15.5703125" style="45" customWidth="1"/>
    <col min="6660" max="6660" width="19.85546875" style="45" customWidth="1"/>
    <col min="6661" max="6907" width="9.140625" style="45"/>
    <col min="6908" max="6908" width="8" style="45" customWidth="1"/>
    <col min="6909" max="6909" width="37.42578125" style="45" customWidth="1"/>
    <col min="6910" max="6911" width="8" style="45" customWidth="1"/>
    <col min="6912" max="6912" width="15.7109375" style="45" customWidth="1"/>
    <col min="6913" max="6913" width="8" style="45" customWidth="1"/>
    <col min="6914" max="6915" width="15.5703125" style="45" customWidth="1"/>
    <col min="6916" max="6916" width="19.85546875" style="45" customWidth="1"/>
    <col min="6917" max="7163" width="9.140625" style="45"/>
    <col min="7164" max="7164" width="8" style="45" customWidth="1"/>
    <col min="7165" max="7165" width="37.42578125" style="45" customWidth="1"/>
    <col min="7166" max="7167" width="8" style="45" customWidth="1"/>
    <col min="7168" max="7168" width="15.7109375" style="45" customWidth="1"/>
    <col min="7169" max="7169" width="8" style="45" customWidth="1"/>
    <col min="7170" max="7171" width="15.5703125" style="45" customWidth="1"/>
    <col min="7172" max="7172" width="19.85546875" style="45" customWidth="1"/>
    <col min="7173" max="7419" width="9.140625" style="45"/>
    <col min="7420" max="7420" width="8" style="45" customWidth="1"/>
    <col min="7421" max="7421" width="37.42578125" style="45" customWidth="1"/>
    <col min="7422" max="7423" width="8" style="45" customWidth="1"/>
    <col min="7424" max="7424" width="15.7109375" style="45" customWidth="1"/>
    <col min="7425" max="7425" width="8" style="45" customWidth="1"/>
    <col min="7426" max="7427" width="15.5703125" style="45" customWidth="1"/>
    <col min="7428" max="7428" width="19.85546875" style="45" customWidth="1"/>
    <col min="7429" max="7675" width="9.140625" style="45"/>
    <col min="7676" max="7676" width="8" style="45" customWidth="1"/>
    <col min="7677" max="7677" width="37.42578125" style="45" customWidth="1"/>
    <col min="7678" max="7679" width="8" style="45" customWidth="1"/>
    <col min="7680" max="7680" width="15.7109375" style="45" customWidth="1"/>
    <col min="7681" max="7681" width="8" style="45" customWidth="1"/>
    <col min="7682" max="7683" width="15.5703125" style="45" customWidth="1"/>
    <col min="7684" max="7684" width="19.85546875" style="45" customWidth="1"/>
    <col min="7685" max="7931" width="9.140625" style="45"/>
    <col min="7932" max="7932" width="8" style="45" customWidth="1"/>
    <col min="7933" max="7933" width="37.42578125" style="45" customWidth="1"/>
    <col min="7934" max="7935" width="8" style="45" customWidth="1"/>
    <col min="7936" max="7936" width="15.7109375" style="45" customWidth="1"/>
    <col min="7937" max="7937" width="8" style="45" customWidth="1"/>
    <col min="7938" max="7939" width="15.5703125" style="45" customWidth="1"/>
    <col min="7940" max="7940" width="19.85546875" style="45" customWidth="1"/>
    <col min="7941" max="8187" width="9.140625" style="45"/>
    <col min="8188" max="8188" width="8" style="45" customWidth="1"/>
    <col min="8189" max="8189" width="37.42578125" style="45" customWidth="1"/>
    <col min="8190" max="8191" width="8" style="45" customWidth="1"/>
    <col min="8192" max="8192" width="15.7109375" style="45" customWidth="1"/>
    <col min="8193" max="8193" width="8" style="45" customWidth="1"/>
    <col min="8194" max="8195" width="15.5703125" style="45" customWidth="1"/>
    <col min="8196" max="8196" width="19.85546875" style="45" customWidth="1"/>
    <col min="8197" max="8443" width="9.140625" style="45"/>
    <col min="8444" max="8444" width="8" style="45" customWidth="1"/>
    <col min="8445" max="8445" width="37.42578125" style="45" customWidth="1"/>
    <col min="8446" max="8447" width="8" style="45" customWidth="1"/>
    <col min="8448" max="8448" width="15.7109375" style="45" customWidth="1"/>
    <col min="8449" max="8449" width="8" style="45" customWidth="1"/>
    <col min="8450" max="8451" width="15.5703125" style="45" customWidth="1"/>
    <col min="8452" max="8452" width="19.85546875" style="45" customWidth="1"/>
    <col min="8453" max="8699" width="9.140625" style="45"/>
    <col min="8700" max="8700" width="8" style="45" customWidth="1"/>
    <col min="8701" max="8701" width="37.42578125" style="45" customWidth="1"/>
    <col min="8702" max="8703" width="8" style="45" customWidth="1"/>
    <col min="8704" max="8704" width="15.7109375" style="45" customWidth="1"/>
    <col min="8705" max="8705" width="8" style="45" customWidth="1"/>
    <col min="8706" max="8707" width="15.5703125" style="45" customWidth="1"/>
    <col min="8708" max="8708" width="19.85546875" style="45" customWidth="1"/>
    <col min="8709" max="8955" width="9.140625" style="45"/>
    <col min="8956" max="8956" width="8" style="45" customWidth="1"/>
    <col min="8957" max="8957" width="37.42578125" style="45" customWidth="1"/>
    <col min="8958" max="8959" width="8" style="45" customWidth="1"/>
    <col min="8960" max="8960" width="15.7109375" style="45" customWidth="1"/>
    <col min="8961" max="8961" width="8" style="45" customWidth="1"/>
    <col min="8962" max="8963" width="15.5703125" style="45" customWidth="1"/>
    <col min="8964" max="8964" width="19.85546875" style="45" customWidth="1"/>
    <col min="8965" max="9211" width="9.140625" style="45"/>
    <col min="9212" max="9212" width="8" style="45" customWidth="1"/>
    <col min="9213" max="9213" width="37.42578125" style="45" customWidth="1"/>
    <col min="9214" max="9215" width="8" style="45" customWidth="1"/>
    <col min="9216" max="9216" width="15.7109375" style="45" customWidth="1"/>
    <col min="9217" max="9217" width="8" style="45" customWidth="1"/>
    <col min="9218" max="9219" width="15.5703125" style="45" customWidth="1"/>
    <col min="9220" max="9220" width="19.85546875" style="45" customWidth="1"/>
    <col min="9221" max="9467" width="9.140625" style="45"/>
    <col min="9468" max="9468" width="8" style="45" customWidth="1"/>
    <col min="9469" max="9469" width="37.42578125" style="45" customWidth="1"/>
    <col min="9470" max="9471" width="8" style="45" customWidth="1"/>
    <col min="9472" max="9472" width="15.7109375" style="45" customWidth="1"/>
    <col min="9473" max="9473" width="8" style="45" customWidth="1"/>
    <col min="9474" max="9475" width="15.5703125" style="45" customWidth="1"/>
    <col min="9476" max="9476" width="19.85546875" style="45" customWidth="1"/>
    <col min="9477" max="9723" width="9.140625" style="45"/>
    <col min="9724" max="9724" width="8" style="45" customWidth="1"/>
    <col min="9725" max="9725" width="37.42578125" style="45" customWidth="1"/>
    <col min="9726" max="9727" width="8" style="45" customWidth="1"/>
    <col min="9728" max="9728" width="15.7109375" style="45" customWidth="1"/>
    <col min="9729" max="9729" width="8" style="45" customWidth="1"/>
    <col min="9730" max="9731" width="15.5703125" style="45" customWidth="1"/>
    <col min="9732" max="9732" width="19.85546875" style="45" customWidth="1"/>
    <col min="9733" max="9979" width="9.140625" style="45"/>
    <col min="9980" max="9980" width="8" style="45" customWidth="1"/>
    <col min="9981" max="9981" width="37.42578125" style="45" customWidth="1"/>
    <col min="9982" max="9983" width="8" style="45" customWidth="1"/>
    <col min="9984" max="9984" width="15.7109375" style="45" customWidth="1"/>
    <col min="9985" max="9985" width="8" style="45" customWidth="1"/>
    <col min="9986" max="9987" width="15.5703125" style="45" customWidth="1"/>
    <col min="9988" max="9988" width="19.85546875" style="45" customWidth="1"/>
    <col min="9989" max="10235" width="9.140625" style="45"/>
    <col min="10236" max="10236" width="8" style="45" customWidth="1"/>
    <col min="10237" max="10237" width="37.42578125" style="45" customWidth="1"/>
    <col min="10238" max="10239" width="8" style="45" customWidth="1"/>
    <col min="10240" max="10240" width="15.7109375" style="45" customWidth="1"/>
    <col min="10241" max="10241" width="8" style="45" customWidth="1"/>
    <col min="10242" max="10243" width="15.5703125" style="45" customWidth="1"/>
    <col min="10244" max="10244" width="19.85546875" style="45" customWidth="1"/>
    <col min="10245" max="10491" width="9.140625" style="45"/>
    <col min="10492" max="10492" width="8" style="45" customWidth="1"/>
    <col min="10493" max="10493" width="37.42578125" style="45" customWidth="1"/>
    <col min="10494" max="10495" width="8" style="45" customWidth="1"/>
    <col min="10496" max="10496" width="15.7109375" style="45" customWidth="1"/>
    <col min="10497" max="10497" width="8" style="45" customWidth="1"/>
    <col min="10498" max="10499" width="15.5703125" style="45" customWidth="1"/>
    <col min="10500" max="10500" width="19.85546875" style="45" customWidth="1"/>
    <col min="10501" max="10747" width="9.140625" style="45"/>
    <col min="10748" max="10748" width="8" style="45" customWidth="1"/>
    <col min="10749" max="10749" width="37.42578125" style="45" customWidth="1"/>
    <col min="10750" max="10751" width="8" style="45" customWidth="1"/>
    <col min="10752" max="10752" width="15.7109375" style="45" customWidth="1"/>
    <col min="10753" max="10753" width="8" style="45" customWidth="1"/>
    <col min="10754" max="10755" width="15.5703125" style="45" customWidth="1"/>
    <col min="10756" max="10756" width="19.85546875" style="45" customWidth="1"/>
    <col min="10757" max="11003" width="9.140625" style="45"/>
    <col min="11004" max="11004" width="8" style="45" customWidth="1"/>
    <col min="11005" max="11005" width="37.42578125" style="45" customWidth="1"/>
    <col min="11006" max="11007" width="8" style="45" customWidth="1"/>
    <col min="11008" max="11008" width="15.7109375" style="45" customWidth="1"/>
    <col min="11009" max="11009" width="8" style="45" customWidth="1"/>
    <col min="11010" max="11011" width="15.5703125" style="45" customWidth="1"/>
    <col min="11012" max="11012" width="19.85546875" style="45" customWidth="1"/>
    <col min="11013" max="11259" width="9.140625" style="45"/>
    <col min="11260" max="11260" width="8" style="45" customWidth="1"/>
    <col min="11261" max="11261" width="37.42578125" style="45" customWidth="1"/>
    <col min="11262" max="11263" width="8" style="45" customWidth="1"/>
    <col min="11264" max="11264" width="15.7109375" style="45" customWidth="1"/>
    <col min="11265" max="11265" width="8" style="45" customWidth="1"/>
    <col min="11266" max="11267" width="15.5703125" style="45" customWidth="1"/>
    <col min="11268" max="11268" width="19.85546875" style="45" customWidth="1"/>
    <col min="11269" max="11515" width="9.140625" style="45"/>
    <col min="11516" max="11516" width="8" style="45" customWidth="1"/>
    <col min="11517" max="11517" width="37.42578125" style="45" customWidth="1"/>
    <col min="11518" max="11519" width="8" style="45" customWidth="1"/>
    <col min="11520" max="11520" width="15.7109375" style="45" customWidth="1"/>
    <col min="11521" max="11521" width="8" style="45" customWidth="1"/>
    <col min="11522" max="11523" width="15.5703125" style="45" customWidth="1"/>
    <col min="11524" max="11524" width="19.85546875" style="45" customWidth="1"/>
    <col min="11525" max="11771" width="9.140625" style="45"/>
    <col min="11772" max="11772" width="8" style="45" customWidth="1"/>
    <col min="11773" max="11773" width="37.42578125" style="45" customWidth="1"/>
    <col min="11774" max="11775" width="8" style="45" customWidth="1"/>
    <col min="11776" max="11776" width="15.7109375" style="45" customWidth="1"/>
    <col min="11777" max="11777" width="8" style="45" customWidth="1"/>
    <col min="11778" max="11779" width="15.5703125" style="45" customWidth="1"/>
    <col min="11780" max="11780" width="19.85546875" style="45" customWidth="1"/>
    <col min="11781" max="12027" width="9.140625" style="45"/>
    <col min="12028" max="12028" width="8" style="45" customWidth="1"/>
    <col min="12029" max="12029" width="37.42578125" style="45" customWidth="1"/>
    <col min="12030" max="12031" width="8" style="45" customWidth="1"/>
    <col min="12032" max="12032" width="15.7109375" style="45" customWidth="1"/>
    <col min="12033" max="12033" width="8" style="45" customWidth="1"/>
    <col min="12034" max="12035" width="15.5703125" style="45" customWidth="1"/>
    <col min="12036" max="12036" width="19.85546875" style="45" customWidth="1"/>
    <col min="12037" max="12283" width="9.140625" style="45"/>
    <col min="12284" max="12284" width="8" style="45" customWidth="1"/>
    <col min="12285" max="12285" width="37.42578125" style="45" customWidth="1"/>
    <col min="12286" max="12287" width="8" style="45" customWidth="1"/>
    <col min="12288" max="12288" width="15.7109375" style="45" customWidth="1"/>
    <col min="12289" max="12289" width="8" style="45" customWidth="1"/>
    <col min="12290" max="12291" width="15.5703125" style="45" customWidth="1"/>
    <col min="12292" max="12292" width="19.85546875" style="45" customWidth="1"/>
    <col min="12293" max="12539" width="9.140625" style="45"/>
    <col min="12540" max="12540" width="8" style="45" customWidth="1"/>
    <col min="12541" max="12541" width="37.42578125" style="45" customWidth="1"/>
    <col min="12542" max="12543" width="8" style="45" customWidth="1"/>
    <col min="12544" max="12544" width="15.7109375" style="45" customWidth="1"/>
    <col min="12545" max="12545" width="8" style="45" customWidth="1"/>
    <col min="12546" max="12547" width="15.5703125" style="45" customWidth="1"/>
    <col min="12548" max="12548" width="19.85546875" style="45" customWidth="1"/>
    <col min="12549" max="12795" width="9.140625" style="45"/>
    <col min="12796" max="12796" width="8" style="45" customWidth="1"/>
    <col min="12797" max="12797" width="37.42578125" style="45" customWidth="1"/>
    <col min="12798" max="12799" width="8" style="45" customWidth="1"/>
    <col min="12800" max="12800" width="15.7109375" style="45" customWidth="1"/>
    <col min="12801" max="12801" width="8" style="45" customWidth="1"/>
    <col min="12802" max="12803" width="15.5703125" style="45" customWidth="1"/>
    <col min="12804" max="12804" width="19.85546875" style="45" customWidth="1"/>
    <col min="12805" max="13051" width="9.140625" style="45"/>
    <col min="13052" max="13052" width="8" style="45" customWidth="1"/>
    <col min="13053" max="13053" width="37.42578125" style="45" customWidth="1"/>
    <col min="13054" max="13055" width="8" style="45" customWidth="1"/>
    <col min="13056" max="13056" width="15.7109375" style="45" customWidth="1"/>
    <col min="13057" max="13057" width="8" style="45" customWidth="1"/>
    <col min="13058" max="13059" width="15.5703125" style="45" customWidth="1"/>
    <col min="13060" max="13060" width="19.85546875" style="45" customWidth="1"/>
    <col min="13061" max="13307" width="9.140625" style="45"/>
    <col min="13308" max="13308" width="8" style="45" customWidth="1"/>
    <col min="13309" max="13309" width="37.42578125" style="45" customWidth="1"/>
    <col min="13310" max="13311" width="8" style="45" customWidth="1"/>
    <col min="13312" max="13312" width="15.7109375" style="45" customWidth="1"/>
    <col min="13313" max="13313" width="8" style="45" customWidth="1"/>
    <col min="13314" max="13315" width="15.5703125" style="45" customWidth="1"/>
    <col min="13316" max="13316" width="19.85546875" style="45" customWidth="1"/>
    <col min="13317" max="13563" width="9.140625" style="45"/>
    <col min="13564" max="13564" width="8" style="45" customWidth="1"/>
    <col min="13565" max="13565" width="37.42578125" style="45" customWidth="1"/>
    <col min="13566" max="13567" width="8" style="45" customWidth="1"/>
    <col min="13568" max="13568" width="15.7109375" style="45" customWidth="1"/>
    <col min="13569" max="13569" width="8" style="45" customWidth="1"/>
    <col min="13570" max="13571" width="15.5703125" style="45" customWidth="1"/>
    <col min="13572" max="13572" width="19.85546875" style="45" customWidth="1"/>
    <col min="13573" max="13819" width="9.140625" style="45"/>
    <col min="13820" max="13820" width="8" style="45" customWidth="1"/>
    <col min="13821" max="13821" width="37.42578125" style="45" customWidth="1"/>
    <col min="13822" max="13823" width="8" style="45" customWidth="1"/>
    <col min="13824" max="13824" width="15.7109375" style="45" customWidth="1"/>
    <col min="13825" max="13825" width="8" style="45" customWidth="1"/>
    <col min="13826" max="13827" width="15.5703125" style="45" customWidth="1"/>
    <col min="13828" max="13828" width="19.85546875" style="45" customWidth="1"/>
    <col min="13829" max="14075" width="9.140625" style="45"/>
    <col min="14076" max="14076" width="8" style="45" customWidth="1"/>
    <col min="14077" max="14077" width="37.42578125" style="45" customWidth="1"/>
    <col min="14078" max="14079" width="8" style="45" customWidth="1"/>
    <col min="14080" max="14080" width="15.7109375" style="45" customWidth="1"/>
    <col min="14081" max="14081" width="8" style="45" customWidth="1"/>
    <col min="14082" max="14083" width="15.5703125" style="45" customWidth="1"/>
    <col min="14084" max="14084" width="19.85546875" style="45" customWidth="1"/>
    <col min="14085" max="14331" width="9.140625" style="45"/>
    <col min="14332" max="14332" width="8" style="45" customWidth="1"/>
    <col min="14333" max="14333" width="37.42578125" style="45" customWidth="1"/>
    <col min="14334" max="14335" width="8" style="45" customWidth="1"/>
    <col min="14336" max="14336" width="15.7109375" style="45" customWidth="1"/>
    <col min="14337" max="14337" width="8" style="45" customWidth="1"/>
    <col min="14338" max="14339" width="15.5703125" style="45" customWidth="1"/>
    <col min="14340" max="14340" width="19.85546875" style="45" customWidth="1"/>
    <col min="14341" max="14587" width="9.140625" style="45"/>
    <col min="14588" max="14588" width="8" style="45" customWidth="1"/>
    <col min="14589" max="14589" width="37.42578125" style="45" customWidth="1"/>
    <col min="14590" max="14591" width="8" style="45" customWidth="1"/>
    <col min="14592" max="14592" width="15.7109375" style="45" customWidth="1"/>
    <col min="14593" max="14593" width="8" style="45" customWidth="1"/>
    <col min="14594" max="14595" width="15.5703125" style="45" customWidth="1"/>
    <col min="14596" max="14596" width="19.85546875" style="45" customWidth="1"/>
    <col min="14597" max="14843" width="9.140625" style="45"/>
    <col min="14844" max="14844" width="8" style="45" customWidth="1"/>
    <col min="14845" max="14845" width="37.42578125" style="45" customWidth="1"/>
    <col min="14846" max="14847" width="8" style="45" customWidth="1"/>
    <col min="14848" max="14848" width="15.7109375" style="45" customWidth="1"/>
    <col min="14849" max="14849" width="8" style="45" customWidth="1"/>
    <col min="14850" max="14851" width="15.5703125" style="45" customWidth="1"/>
    <col min="14852" max="14852" width="19.85546875" style="45" customWidth="1"/>
    <col min="14853" max="15099" width="9.140625" style="45"/>
    <col min="15100" max="15100" width="8" style="45" customWidth="1"/>
    <col min="15101" max="15101" width="37.42578125" style="45" customWidth="1"/>
    <col min="15102" max="15103" width="8" style="45" customWidth="1"/>
    <col min="15104" max="15104" width="15.7109375" style="45" customWidth="1"/>
    <col min="15105" max="15105" width="8" style="45" customWidth="1"/>
    <col min="15106" max="15107" width="15.5703125" style="45" customWidth="1"/>
    <col min="15108" max="15108" width="19.85546875" style="45" customWidth="1"/>
    <col min="15109" max="15355" width="9.140625" style="45"/>
    <col min="15356" max="15356" width="8" style="45" customWidth="1"/>
    <col min="15357" max="15357" width="37.42578125" style="45" customWidth="1"/>
    <col min="15358" max="15359" width="8" style="45" customWidth="1"/>
    <col min="15360" max="15360" width="15.7109375" style="45" customWidth="1"/>
    <col min="15361" max="15361" width="8" style="45" customWidth="1"/>
    <col min="15362" max="15363" width="15.5703125" style="45" customWidth="1"/>
    <col min="15364" max="15364" width="19.85546875" style="45" customWidth="1"/>
    <col min="15365" max="15611" width="9.140625" style="45"/>
    <col min="15612" max="15612" width="8" style="45" customWidth="1"/>
    <col min="15613" max="15613" width="37.42578125" style="45" customWidth="1"/>
    <col min="15614" max="15615" width="8" style="45" customWidth="1"/>
    <col min="15616" max="15616" width="15.7109375" style="45" customWidth="1"/>
    <col min="15617" max="15617" width="8" style="45" customWidth="1"/>
    <col min="15618" max="15619" width="15.5703125" style="45" customWidth="1"/>
    <col min="15620" max="15620" width="19.85546875" style="45" customWidth="1"/>
    <col min="15621" max="15867" width="9.140625" style="45"/>
    <col min="15868" max="15868" width="8" style="45" customWidth="1"/>
    <col min="15869" max="15869" width="37.42578125" style="45" customWidth="1"/>
    <col min="15870" max="15871" width="8" style="45" customWidth="1"/>
    <col min="15872" max="15872" width="15.7109375" style="45" customWidth="1"/>
    <col min="15873" max="15873" width="8" style="45" customWidth="1"/>
    <col min="15874" max="15875" width="15.5703125" style="45" customWidth="1"/>
    <col min="15876" max="15876" width="19.85546875" style="45" customWidth="1"/>
    <col min="15877" max="16123" width="9.140625" style="45"/>
    <col min="16124" max="16124" width="8" style="45" customWidth="1"/>
    <col min="16125" max="16125" width="37.42578125" style="45" customWidth="1"/>
    <col min="16126" max="16127" width="8" style="45" customWidth="1"/>
    <col min="16128" max="16128" width="15.7109375" style="45" customWidth="1"/>
    <col min="16129" max="16129" width="8" style="45" customWidth="1"/>
    <col min="16130" max="16131" width="15.5703125" style="45" customWidth="1"/>
    <col min="16132" max="16132" width="19.85546875" style="45" customWidth="1"/>
    <col min="16133" max="16384" width="9.140625" style="45"/>
  </cols>
  <sheetData>
    <row r="1" spans="1:9" ht="15" customHeight="1" x14ac:dyDescent="0.2">
      <c r="A1" s="38" t="s">
        <v>10</v>
      </c>
      <c r="B1" s="209" t="s">
        <v>50</v>
      </c>
      <c r="C1" s="209"/>
      <c r="D1" s="209"/>
      <c r="E1" s="209"/>
      <c r="F1" s="209"/>
      <c r="G1" s="209"/>
      <c r="H1" s="209"/>
      <c r="I1" s="210"/>
    </row>
    <row r="2" spans="1:9" x14ac:dyDescent="0.2">
      <c r="A2" s="39" t="s">
        <v>11</v>
      </c>
      <c r="B2" s="211" t="s">
        <v>49</v>
      </c>
      <c r="C2" s="211"/>
      <c r="D2" s="211"/>
      <c r="E2" s="211"/>
      <c r="F2" s="211"/>
      <c r="G2" s="211"/>
      <c r="H2" s="211"/>
      <c r="I2" s="212"/>
    </row>
    <row r="3" spans="1:9" x14ac:dyDescent="0.2">
      <c r="A3" s="39" t="s">
        <v>12</v>
      </c>
      <c r="B3" s="211" t="s">
        <v>48</v>
      </c>
      <c r="C3" s="211"/>
      <c r="D3" s="211"/>
      <c r="E3" s="211"/>
      <c r="F3" s="211"/>
      <c r="G3" s="211"/>
      <c r="H3" s="211"/>
      <c r="I3" s="212"/>
    </row>
    <row r="4" spans="1:9" x14ac:dyDescent="0.2">
      <c r="A4" s="39" t="s">
        <v>13</v>
      </c>
      <c r="B4" s="91" t="s">
        <v>51</v>
      </c>
      <c r="C4" s="91"/>
      <c r="D4" s="91"/>
      <c r="E4" s="91"/>
      <c r="F4" s="91"/>
      <c r="G4" s="91"/>
      <c r="H4" s="91"/>
      <c r="I4" s="92"/>
    </row>
    <row r="5" spans="1:9" ht="13.5" thickBot="1" x14ac:dyDescent="0.25">
      <c r="A5" s="93" t="s">
        <v>53</v>
      </c>
      <c r="B5" s="94"/>
      <c r="C5" s="94"/>
      <c r="D5" s="95"/>
      <c r="E5" s="94"/>
      <c r="F5" s="94"/>
      <c r="G5" s="95"/>
      <c r="H5" s="94"/>
      <c r="I5" s="96"/>
    </row>
    <row r="6" spans="1:9" ht="16.5" customHeight="1" x14ac:dyDescent="0.2">
      <c r="A6" s="177" t="s">
        <v>54</v>
      </c>
      <c r="B6" s="178"/>
      <c r="C6" s="178"/>
      <c r="D6" s="178"/>
      <c r="E6" s="178"/>
      <c r="F6" s="178"/>
      <c r="G6" s="178"/>
      <c r="H6" s="178"/>
      <c r="I6" s="179"/>
    </row>
    <row r="7" spans="1:9" ht="16.5" customHeight="1" thickBot="1" x14ac:dyDescent="0.25">
      <c r="A7" s="180"/>
      <c r="B7" s="181"/>
      <c r="C7" s="181"/>
      <c r="D7" s="181"/>
      <c r="E7" s="181"/>
      <c r="F7" s="181"/>
      <c r="G7" s="181"/>
      <c r="H7" s="181"/>
      <c r="I7" s="182"/>
    </row>
    <row r="8" spans="1:9" ht="15" x14ac:dyDescent="0.25">
      <c r="A8" s="183" t="s">
        <v>15</v>
      </c>
      <c r="B8" s="185" t="s">
        <v>25</v>
      </c>
      <c r="C8" s="186"/>
      <c r="D8" s="187"/>
      <c r="E8" s="46" t="s">
        <v>26</v>
      </c>
      <c r="F8" s="46" t="s">
        <v>55</v>
      </c>
      <c r="G8" s="46" t="s">
        <v>56</v>
      </c>
      <c r="H8" s="46" t="s">
        <v>57</v>
      </c>
      <c r="I8" s="47" t="s">
        <v>43</v>
      </c>
    </row>
    <row r="9" spans="1:9" ht="15.75" thickBot="1" x14ac:dyDescent="0.3">
      <c r="A9" s="184"/>
      <c r="B9" s="188"/>
      <c r="C9" s="189"/>
      <c r="D9" s="190"/>
      <c r="E9" s="48" t="s">
        <v>27</v>
      </c>
      <c r="F9" s="48" t="s">
        <v>58</v>
      </c>
      <c r="G9" s="48" t="s">
        <v>58</v>
      </c>
      <c r="H9" s="48" t="s">
        <v>58</v>
      </c>
      <c r="I9" s="49" t="s">
        <v>58</v>
      </c>
    </row>
    <row r="10" spans="1:9" ht="15" x14ac:dyDescent="0.25">
      <c r="A10" s="50" t="s">
        <v>20</v>
      </c>
      <c r="B10" s="196" t="s">
        <v>28</v>
      </c>
      <c r="C10" s="197"/>
      <c r="D10" s="198"/>
      <c r="E10" s="51">
        <f>SUM(E11:E14)</f>
        <v>6.5700000000000012</v>
      </c>
      <c r="F10" s="51"/>
      <c r="G10" s="52"/>
      <c r="H10" s="53"/>
      <c r="I10" s="54"/>
    </row>
    <row r="11" spans="1:9" ht="15" x14ac:dyDescent="0.25">
      <c r="A11" s="55" t="s">
        <v>29</v>
      </c>
      <c r="B11" s="191" t="s">
        <v>59</v>
      </c>
      <c r="C11" s="192"/>
      <c r="D11" s="193"/>
      <c r="E11" s="56">
        <v>4.5</v>
      </c>
      <c r="F11" s="56"/>
      <c r="G11" s="56"/>
      <c r="H11" s="57"/>
      <c r="I11" s="58"/>
    </row>
    <row r="12" spans="1:9" ht="15" x14ac:dyDescent="0.25">
      <c r="A12" s="55" t="s">
        <v>30</v>
      </c>
      <c r="B12" s="191" t="s">
        <v>60</v>
      </c>
      <c r="C12" s="192"/>
      <c r="D12" s="193"/>
      <c r="E12" s="56">
        <v>0.4</v>
      </c>
      <c r="F12" s="56"/>
      <c r="G12" s="56"/>
      <c r="H12" s="57"/>
      <c r="I12" s="58"/>
    </row>
    <row r="13" spans="1:9" ht="15" x14ac:dyDescent="0.25">
      <c r="A13" s="55" t="s">
        <v>31</v>
      </c>
      <c r="B13" s="191" t="s">
        <v>61</v>
      </c>
      <c r="C13" s="192"/>
      <c r="D13" s="193"/>
      <c r="E13" s="56">
        <v>0.56000000000000005</v>
      </c>
      <c r="F13" s="56"/>
      <c r="G13" s="56"/>
      <c r="H13" s="57"/>
      <c r="I13" s="58"/>
    </row>
    <row r="14" spans="1:9" ht="15" x14ac:dyDescent="0.25">
      <c r="A14" s="55" t="s">
        <v>32</v>
      </c>
      <c r="B14" s="191" t="s">
        <v>62</v>
      </c>
      <c r="C14" s="192"/>
      <c r="D14" s="193"/>
      <c r="E14" s="56">
        <v>1.1100000000000001</v>
      </c>
      <c r="F14" s="56"/>
      <c r="G14" s="56"/>
      <c r="H14" s="57"/>
      <c r="I14" s="58"/>
    </row>
    <row r="15" spans="1:9" ht="15" x14ac:dyDescent="0.25">
      <c r="A15" s="59"/>
      <c r="B15" s="199"/>
      <c r="C15" s="200"/>
      <c r="D15" s="201"/>
      <c r="E15" s="60"/>
      <c r="F15" s="61"/>
      <c r="G15" s="60"/>
      <c r="H15" s="62"/>
      <c r="I15" s="63"/>
    </row>
    <row r="16" spans="1:9" ht="15" x14ac:dyDescent="0.25">
      <c r="A16" s="64" t="s">
        <v>21</v>
      </c>
      <c r="B16" s="202" t="s">
        <v>33</v>
      </c>
      <c r="C16" s="192"/>
      <c r="D16" s="193"/>
      <c r="E16" s="65">
        <f>E17</f>
        <v>8</v>
      </c>
      <c r="F16" s="65"/>
      <c r="G16" s="56"/>
      <c r="H16" s="57"/>
      <c r="I16" s="58"/>
    </row>
    <row r="17" spans="1:9" ht="15" x14ac:dyDescent="0.25">
      <c r="A17" s="55" t="s">
        <v>34</v>
      </c>
      <c r="B17" s="191" t="s">
        <v>63</v>
      </c>
      <c r="C17" s="192"/>
      <c r="D17" s="193"/>
      <c r="E17" s="56">
        <v>8</v>
      </c>
      <c r="F17" s="56"/>
      <c r="G17" s="56"/>
      <c r="H17" s="57"/>
      <c r="I17" s="58"/>
    </row>
    <row r="18" spans="1:9" ht="15" x14ac:dyDescent="0.25">
      <c r="A18" s="66"/>
      <c r="B18" s="225"/>
      <c r="C18" s="226"/>
      <c r="D18" s="227"/>
      <c r="E18" s="67"/>
      <c r="F18" s="68"/>
      <c r="G18" s="67"/>
      <c r="H18" s="69"/>
      <c r="I18" s="70"/>
    </row>
    <row r="19" spans="1:9" ht="15" x14ac:dyDescent="0.25">
      <c r="A19" s="64" t="s">
        <v>22</v>
      </c>
      <c r="B19" s="202" t="s">
        <v>35</v>
      </c>
      <c r="C19" s="192"/>
      <c r="D19" s="193"/>
      <c r="E19" s="65">
        <f>E20+E21+E23+E22</f>
        <v>5.65</v>
      </c>
      <c r="F19" s="65"/>
      <c r="G19" s="56"/>
      <c r="H19" s="71"/>
      <c r="I19" s="58"/>
    </row>
    <row r="20" spans="1:9" ht="15" x14ac:dyDescent="0.25">
      <c r="A20" s="55" t="s">
        <v>36</v>
      </c>
      <c r="B20" s="191" t="s">
        <v>40</v>
      </c>
      <c r="C20" s="192"/>
      <c r="D20" s="193"/>
      <c r="E20" s="72">
        <v>0.65</v>
      </c>
      <c r="F20" s="56"/>
      <c r="G20" s="56"/>
      <c r="H20" s="71"/>
      <c r="I20" s="58"/>
    </row>
    <row r="21" spans="1:9" ht="15" x14ac:dyDescent="0.25">
      <c r="A21" s="55" t="s">
        <v>37</v>
      </c>
      <c r="B21" s="191" t="s">
        <v>38</v>
      </c>
      <c r="C21" s="192"/>
      <c r="D21" s="193"/>
      <c r="E21" s="56">
        <v>3</v>
      </c>
      <c r="F21" s="56"/>
      <c r="G21" s="56"/>
      <c r="H21" s="71"/>
      <c r="I21" s="58"/>
    </row>
    <row r="22" spans="1:9" ht="15" x14ac:dyDescent="0.25">
      <c r="A22" s="55" t="s">
        <v>39</v>
      </c>
      <c r="B22" s="191" t="s">
        <v>64</v>
      </c>
      <c r="C22" s="194"/>
      <c r="D22" s="195"/>
      <c r="E22" s="56">
        <v>2</v>
      </c>
      <c r="F22" s="56"/>
      <c r="G22" s="56"/>
      <c r="H22" s="71"/>
      <c r="I22" s="58"/>
    </row>
    <row r="23" spans="1:9" ht="15" x14ac:dyDescent="0.25">
      <c r="A23" s="55" t="s">
        <v>41</v>
      </c>
      <c r="B23" s="191" t="s">
        <v>65</v>
      </c>
      <c r="C23" s="192"/>
      <c r="D23" s="193"/>
      <c r="E23" s="56">
        <v>0</v>
      </c>
      <c r="F23" s="56"/>
      <c r="G23" s="56"/>
      <c r="H23" s="57"/>
      <c r="I23" s="58"/>
    </row>
    <row r="24" spans="1:9" x14ac:dyDescent="0.2">
      <c r="A24" s="55"/>
      <c r="B24" s="202" t="s">
        <v>44</v>
      </c>
      <c r="C24" s="223"/>
      <c r="D24" s="223"/>
      <c r="E24" s="224"/>
      <c r="F24" s="73"/>
      <c r="G24" s="74"/>
      <c r="H24" s="75"/>
      <c r="I24" s="76"/>
    </row>
    <row r="25" spans="1:9" x14ac:dyDescent="0.2">
      <c r="A25" s="217" t="s">
        <v>42</v>
      </c>
      <c r="B25" s="218"/>
      <c r="C25" s="218"/>
      <c r="D25" s="219"/>
      <c r="E25" s="221">
        <f>TRUNC((((1+((E11+E12+E13)/100))*(1+((E14)/100))*(1+((E16/100)))/(1-((E20+E21+E22+E23)/100)))-1),4)</f>
        <v>0.2205</v>
      </c>
      <c r="F25" s="213"/>
      <c r="G25" s="213"/>
      <c r="H25" s="213"/>
      <c r="I25" s="215">
        <v>0</v>
      </c>
    </row>
    <row r="26" spans="1:9" ht="19.5" customHeight="1" thickBot="1" x14ac:dyDescent="0.25">
      <c r="A26" s="220"/>
      <c r="B26" s="189"/>
      <c r="C26" s="189"/>
      <c r="D26" s="190"/>
      <c r="E26" s="222"/>
      <c r="F26" s="214"/>
      <c r="G26" s="214"/>
      <c r="H26" s="214"/>
      <c r="I26" s="216"/>
    </row>
    <row r="27" spans="1:9" x14ac:dyDescent="0.2">
      <c r="A27" s="77"/>
      <c r="B27" s="78"/>
      <c r="C27" s="79"/>
      <c r="D27" s="79"/>
      <c r="E27" s="78"/>
      <c r="F27" s="80"/>
      <c r="G27" s="81"/>
      <c r="H27" s="81"/>
      <c r="I27" s="82"/>
    </row>
    <row r="28" spans="1:9" ht="12.75" customHeight="1" x14ac:dyDescent="0.2">
      <c r="A28" s="83" t="s">
        <v>66</v>
      </c>
      <c r="B28" s="97"/>
      <c r="C28" s="98"/>
      <c r="D28" s="98"/>
      <c r="E28" s="98"/>
      <c r="F28" s="99"/>
      <c r="G28" s="100"/>
      <c r="H28" s="101"/>
      <c r="I28" s="84"/>
    </row>
    <row r="29" spans="1:9" x14ac:dyDescent="0.2">
      <c r="A29" s="83"/>
      <c r="B29" s="98"/>
      <c r="C29" s="102"/>
      <c r="D29" s="102"/>
      <c r="E29" s="98"/>
      <c r="F29" s="99"/>
      <c r="G29" s="101"/>
      <c r="H29" s="101"/>
      <c r="I29" s="84"/>
    </row>
    <row r="30" spans="1:9" ht="15.75" x14ac:dyDescent="0.25">
      <c r="A30" s="83"/>
      <c r="B30" s="98"/>
      <c r="C30" s="98"/>
      <c r="D30" s="98"/>
      <c r="E30" s="98"/>
      <c r="F30" s="99"/>
      <c r="G30" s="203"/>
      <c r="H30" s="203"/>
      <c r="I30" s="85"/>
    </row>
    <row r="31" spans="1:9" ht="15.75" x14ac:dyDescent="0.25">
      <c r="A31" s="83"/>
      <c r="B31" s="204"/>
      <c r="C31" s="205"/>
      <c r="D31" s="205"/>
      <c r="E31" s="205"/>
      <c r="F31" s="103"/>
      <c r="G31" s="203"/>
      <c r="H31" s="203"/>
      <c r="I31" s="85"/>
    </row>
    <row r="32" spans="1:9" ht="15.75" x14ac:dyDescent="0.25">
      <c r="A32" s="83"/>
      <c r="B32" s="205"/>
      <c r="C32" s="205"/>
      <c r="D32" s="205"/>
      <c r="E32" s="205"/>
      <c r="F32" s="99"/>
      <c r="G32" s="203"/>
      <c r="H32" s="203"/>
      <c r="I32" s="85"/>
    </row>
    <row r="33" spans="1:9" ht="15.75" x14ac:dyDescent="0.25">
      <c r="A33" s="83"/>
      <c r="B33" s="207"/>
      <c r="C33" s="205"/>
      <c r="D33" s="205"/>
      <c r="E33" s="205"/>
      <c r="F33" s="99"/>
      <c r="G33" s="203"/>
      <c r="H33" s="206"/>
      <c r="I33" s="85"/>
    </row>
    <row r="34" spans="1:9" ht="13.5" thickBot="1" x14ac:dyDescent="0.25">
      <c r="A34" s="86"/>
      <c r="B34" s="208"/>
      <c r="C34" s="208"/>
      <c r="D34" s="208"/>
      <c r="E34" s="208"/>
      <c r="F34" s="87"/>
      <c r="G34" s="88"/>
      <c r="H34" s="89"/>
      <c r="I34" s="90"/>
    </row>
  </sheetData>
  <mergeCells count="33">
    <mergeCell ref="B1:I1"/>
    <mergeCell ref="B2:I2"/>
    <mergeCell ref="B3:I3"/>
    <mergeCell ref="B12:D12"/>
    <mergeCell ref="H25:H26"/>
    <mergeCell ref="I25:I26"/>
    <mergeCell ref="B23:D23"/>
    <mergeCell ref="A25:D26"/>
    <mergeCell ref="E25:E26"/>
    <mergeCell ref="F25:F26"/>
    <mergeCell ref="G25:G26"/>
    <mergeCell ref="B24:E24"/>
    <mergeCell ref="B17:D17"/>
    <mergeCell ref="B18:D18"/>
    <mergeCell ref="B19:D19"/>
    <mergeCell ref="B20:D20"/>
    <mergeCell ref="G30:G31"/>
    <mergeCell ref="H30:H31"/>
    <mergeCell ref="B31:E32"/>
    <mergeCell ref="G32:G33"/>
    <mergeCell ref="H32:H33"/>
    <mergeCell ref="B33:E34"/>
    <mergeCell ref="A6:I7"/>
    <mergeCell ref="A8:A9"/>
    <mergeCell ref="B8:D9"/>
    <mergeCell ref="B21:D21"/>
    <mergeCell ref="B22:D22"/>
    <mergeCell ref="B10:D10"/>
    <mergeCell ref="B11:D11"/>
    <mergeCell ref="B13:D13"/>
    <mergeCell ref="B14:D14"/>
    <mergeCell ref="B15:D15"/>
    <mergeCell ref="B16:D16"/>
  </mergeCells>
  <pageMargins left="0.511811024" right="0.511811024" top="0.78740157499999996" bottom="0.78740157499999996" header="0.31496062000000002" footer="0.31496062000000002"/>
  <pageSetup paperSize="9" scale="7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EA58D7-955D-4AF0-B473-03D08150A228}">
  <sheetPr codeName="Plan5">
    <pageSetUpPr fitToPage="1"/>
  </sheetPr>
  <dimension ref="A1:ID14"/>
  <sheetViews>
    <sheetView showGridLines="0" view="pageBreakPreview" zoomScaleNormal="115" zoomScaleSheetLayoutView="100" workbookViewId="0">
      <selection activeCell="G17" sqref="G17"/>
    </sheetView>
  </sheetViews>
  <sheetFormatPr defaultColWidth="9.140625" defaultRowHeight="15" x14ac:dyDescent="0.25"/>
  <cols>
    <col min="2" max="2" width="6" customWidth="1"/>
    <col min="3" max="3" width="11.140625" customWidth="1"/>
    <col min="4" max="4" width="21.140625" customWidth="1"/>
    <col min="5" max="5" width="9.140625" bestFit="1" customWidth="1"/>
    <col min="6" max="6" width="11.7109375" bestFit="1" customWidth="1"/>
    <col min="7" max="7" width="15.7109375" customWidth="1"/>
    <col min="8" max="8" width="8.28515625" bestFit="1" customWidth="1"/>
    <col min="9" max="9" width="15.7109375" customWidth="1"/>
    <col min="10" max="10" width="9.42578125" customWidth="1"/>
    <col min="11" max="11" width="11.7109375" customWidth="1"/>
    <col min="15" max="15" width="13.7109375" customWidth="1"/>
    <col min="16" max="16" width="13.28515625" customWidth="1"/>
  </cols>
  <sheetData>
    <row r="1" spans="1:238" s="2" customFormat="1" ht="15" customHeight="1" x14ac:dyDescent="0.2">
      <c r="A1" s="38" t="s">
        <v>10</v>
      </c>
      <c r="B1" s="209" t="str">
        <f>RESUMO!B1</f>
        <v>CERCAMENTO</v>
      </c>
      <c r="C1" s="209"/>
      <c r="D1" s="209"/>
      <c r="E1" s="209"/>
      <c r="F1" s="209"/>
      <c r="G1" s="209"/>
      <c r="H1" s="209"/>
      <c r="I1" s="209"/>
      <c r="J1" s="209"/>
      <c r="K1" s="209"/>
      <c r="L1" s="210"/>
    </row>
    <row r="2" spans="1:238" s="2" customFormat="1" ht="14.25" x14ac:dyDescent="0.2">
      <c r="A2" s="39" t="s">
        <v>11</v>
      </c>
      <c r="B2" s="211" t="str">
        <f>RESUMO!B2</f>
        <v>PARQUE BERNECK</v>
      </c>
      <c r="C2" s="211"/>
      <c r="D2" s="211"/>
      <c r="E2" s="211"/>
      <c r="F2" s="211"/>
      <c r="G2" s="211"/>
      <c r="H2" s="211"/>
      <c r="I2" s="211"/>
      <c r="J2" s="211"/>
      <c r="K2" s="211"/>
      <c r="L2" s="212"/>
    </row>
    <row r="3" spans="1:238" s="2" customFormat="1" ht="14.25" x14ac:dyDescent="0.2">
      <c r="A3" s="39" t="s">
        <v>12</v>
      </c>
      <c r="B3" s="211" t="str">
        <f>RESUMO!B3</f>
        <v>PREFEITURA MUNICIPAL DE VÁRZEA GRANDE -MT</v>
      </c>
      <c r="C3" s="211"/>
      <c r="D3" s="211"/>
      <c r="E3" s="211"/>
      <c r="F3" s="211"/>
      <c r="G3" s="211"/>
      <c r="H3" s="211"/>
      <c r="I3" s="211"/>
      <c r="J3" s="211"/>
      <c r="K3" s="211"/>
      <c r="L3" s="212"/>
    </row>
    <row r="4" spans="1:238" s="2" customFormat="1" ht="15.75" customHeight="1" thickBot="1" x14ac:dyDescent="0.25">
      <c r="A4" s="39" t="s">
        <v>13</v>
      </c>
      <c r="B4" s="245" t="s">
        <v>51</v>
      </c>
      <c r="C4" s="245"/>
      <c r="D4" s="245"/>
      <c r="E4" s="245"/>
      <c r="F4" s="245"/>
      <c r="G4" s="245"/>
      <c r="H4" s="245"/>
      <c r="I4" s="245"/>
      <c r="J4" s="245"/>
      <c r="K4" s="245"/>
      <c r="L4" s="246"/>
    </row>
    <row r="5" spans="1:238" s="2" customFormat="1" ht="19.5" thickBot="1" x14ac:dyDescent="0.3">
      <c r="A5" s="247" t="s">
        <v>14</v>
      </c>
      <c r="B5" s="248"/>
      <c r="C5" s="248"/>
      <c r="D5" s="248"/>
      <c r="E5" s="248"/>
      <c r="F5" s="248"/>
      <c r="G5" s="248"/>
      <c r="H5" s="248"/>
      <c r="I5" s="248"/>
      <c r="J5" s="248"/>
      <c r="K5" s="248"/>
      <c r="L5" s="249"/>
      <c r="M5" s="4"/>
      <c r="N5" s="4"/>
      <c r="O5" s="4"/>
      <c r="P5" s="4"/>
      <c r="Q5" s="4"/>
      <c r="R5" s="4"/>
      <c r="S5" s="4"/>
      <c r="T5" s="4"/>
      <c r="U5" s="4"/>
    </row>
    <row r="6" spans="1:238" s="9" customFormat="1" ht="12.75" x14ac:dyDescent="0.2">
      <c r="A6" s="5" t="s">
        <v>15</v>
      </c>
      <c r="B6" s="228" t="s">
        <v>16</v>
      </c>
      <c r="C6" s="229"/>
      <c r="D6" s="230"/>
      <c r="E6" s="6" t="s">
        <v>17</v>
      </c>
      <c r="F6" s="6" t="s">
        <v>18</v>
      </c>
      <c r="G6" s="7">
        <v>30</v>
      </c>
      <c r="H6" s="8" t="s">
        <v>19</v>
      </c>
      <c r="I6" s="7">
        <v>60</v>
      </c>
      <c r="J6" s="8" t="s">
        <v>19</v>
      </c>
      <c r="K6" s="6" t="s">
        <v>6</v>
      </c>
      <c r="L6" s="44" t="s">
        <v>52</v>
      </c>
    </row>
    <row r="7" spans="1:238" s="9" customFormat="1" ht="20.100000000000001" customHeight="1" x14ac:dyDescent="0.2">
      <c r="A7" s="10" t="str">
        <f>RESUMO!A7</f>
        <v xml:space="preserve"> 1 </v>
      </c>
      <c r="B7" s="239" t="str">
        <f>RESUMO!B7</f>
        <v>ADMINISTRAÇÃO LOCAL</v>
      </c>
      <c r="C7" s="240"/>
      <c r="D7" s="241"/>
      <c r="E7" s="11">
        <f>F7/$F$13</f>
        <v>4.3172502901717473E-2</v>
      </c>
      <c r="F7" s="12">
        <f>RESUMO!E7</f>
        <v>9979.2200000000012</v>
      </c>
      <c r="G7" s="13">
        <f>H7*$F$7</f>
        <v>4989.6100000000006</v>
      </c>
      <c r="H7" s="14">
        <v>0.5</v>
      </c>
      <c r="I7" s="13">
        <f>J7*$F$7</f>
        <v>4989.6100000000006</v>
      </c>
      <c r="J7" s="14">
        <v>0.5</v>
      </c>
      <c r="K7" s="40">
        <f>SUM(I7+G7)</f>
        <v>9979.2200000000012</v>
      </c>
      <c r="L7" s="41">
        <f>J7+H7</f>
        <v>1</v>
      </c>
    </row>
    <row r="8" spans="1:238" s="9" customFormat="1" ht="20.100000000000001" customHeight="1" x14ac:dyDescent="0.2">
      <c r="A8" s="10" t="str">
        <f>RESUMO!A8</f>
        <v xml:space="preserve"> 2 </v>
      </c>
      <c r="B8" s="242" t="str">
        <f>RESUMO!B8</f>
        <v>SERVIÇOS PRELIMINARES</v>
      </c>
      <c r="C8" s="243"/>
      <c r="D8" s="244"/>
      <c r="E8" s="11">
        <f>F8/$F$13</f>
        <v>3.2724546252028849E-2</v>
      </c>
      <c r="F8" s="12">
        <f>RESUMO!E8</f>
        <v>7564.2000000000007</v>
      </c>
      <c r="G8" s="13">
        <f>H8*$F$8</f>
        <v>7564.2000000000007</v>
      </c>
      <c r="H8" s="14">
        <v>1</v>
      </c>
      <c r="I8" s="13">
        <f>J8*$F$8</f>
        <v>0</v>
      </c>
      <c r="J8" s="14">
        <v>0</v>
      </c>
      <c r="K8" s="40">
        <f t="shared" ref="K8:K12" si="0">SUM(I8+G8)</f>
        <v>7564.2000000000007</v>
      </c>
      <c r="L8" s="41">
        <f t="shared" ref="L8:L12" si="1">J8+H8</f>
        <v>1</v>
      </c>
    </row>
    <row r="9" spans="1:238" s="9" customFormat="1" ht="20.100000000000001" customHeight="1" x14ac:dyDescent="0.2">
      <c r="A9" s="10" t="str">
        <f>RESUMO!A9</f>
        <v xml:space="preserve"> 3 </v>
      </c>
      <c r="B9" s="242" t="str">
        <f>RESUMO!B9</f>
        <v>CERCA EM MOURÃO DE CONCRETO</v>
      </c>
      <c r="C9" s="243"/>
      <c r="D9" s="244"/>
      <c r="E9" s="11">
        <f>F9/$F$13</f>
        <v>0.23836614519753374</v>
      </c>
      <c r="F9" s="12">
        <f>RESUMO!E9</f>
        <v>55097.759999999995</v>
      </c>
      <c r="G9" s="13">
        <f>H9*$F$9</f>
        <v>41323.319999999992</v>
      </c>
      <c r="H9" s="14">
        <v>0.75</v>
      </c>
      <c r="I9" s="13">
        <f>J9*$F$9</f>
        <v>13774.439999999999</v>
      </c>
      <c r="J9" s="14">
        <v>0.25</v>
      </c>
      <c r="K9" s="40">
        <f t="shared" si="0"/>
        <v>55097.759999999995</v>
      </c>
      <c r="L9" s="41">
        <f t="shared" si="1"/>
        <v>1</v>
      </c>
    </row>
    <row r="10" spans="1:238" s="9" customFormat="1" ht="24.75" customHeight="1" x14ac:dyDescent="0.2">
      <c r="A10" s="10" t="str">
        <f>RESUMO!A10</f>
        <v xml:space="preserve"> 4 </v>
      </c>
      <c r="B10" s="242" t="str">
        <f>RESUMO!B10</f>
        <v>TELA DE ARAME E ARAME DE ACO OVALADO</v>
      </c>
      <c r="C10" s="243"/>
      <c r="D10" s="244"/>
      <c r="E10" s="11">
        <f>F10/$F$13</f>
        <v>0.51246984664646511</v>
      </c>
      <c r="F10" s="12">
        <f>RESUMO!E10</f>
        <v>118456.17</v>
      </c>
      <c r="G10" s="13">
        <f>H10*$F$10</f>
        <v>59228.084999999999</v>
      </c>
      <c r="H10" s="14">
        <v>0.5</v>
      </c>
      <c r="I10" s="13">
        <f>J10*$F$10</f>
        <v>59228.084999999999</v>
      </c>
      <c r="J10" s="14">
        <v>0.5</v>
      </c>
      <c r="K10" s="40">
        <f t="shared" si="0"/>
        <v>118456.17</v>
      </c>
      <c r="L10" s="41">
        <f t="shared" si="1"/>
        <v>1</v>
      </c>
    </row>
    <row r="11" spans="1:238" s="9" customFormat="1" ht="28.5" customHeight="1" x14ac:dyDescent="0.2">
      <c r="A11" s="10" t="str">
        <f>RESUMO!A11</f>
        <v xml:space="preserve"> 5 </v>
      </c>
      <c r="B11" s="242" t="str">
        <f>RESUMO!B11</f>
        <v>REVESTIMENTO DE PAREDES</v>
      </c>
      <c r="C11" s="243"/>
      <c r="D11" s="244"/>
      <c r="E11" s="11">
        <f t="shared" ref="E11:E12" si="2">F11/$F$13</f>
        <v>2.6358743346621093E-2</v>
      </c>
      <c r="F11" s="12">
        <f>RESUMO!E11</f>
        <v>6092.76</v>
      </c>
      <c r="G11" s="13">
        <f>H11*$F$11</f>
        <v>3046.38</v>
      </c>
      <c r="H11" s="14">
        <v>0.5</v>
      </c>
      <c r="I11" s="13">
        <f>J11*$F$11</f>
        <v>3046.38</v>
      </c>
      <c r="J11" s="14">
        <v>0.5</v>
      </c>
      <c r="K11" s="40">
        <f t="shared" si="0"/>
        <v>6092.76</v>
      </c>
      <c r="L11" s="41">
        <f t="shared" si="1"/>
        <v>1</v>
      </c>
    </row>
    <row r="12" spans="1:238" s="9" customFormat="1" ht="20.100000000000001" customHeight="1" x14ac:dyDescent="0.2">
      <c r="A12" s="10" t="str">
        <f>RESUMO!A12</f>
        <v xml:space="preserve"> 6 </v>
      </c>
      <c r="B12" s="242" t="str">
        <f>RESUMO!B12</f>
        <v>PINTURA DE PAREDES E MOURÕES</v>
      </c>
      <c r="C12" s="243"/>
      <c r="D12" s="244"/>
      <c r="E12" s="11">
        <f t="shared" si="2"/>
        <v>0.14690821565563372</v>
      </c>
      <c r="F12" s="12">
        <f>RESUMO!E12</f>
        <v>33957.480000000003</v>
      </c>
      <c r="G12" s="13">
        <f>H12*$F$12</f>
        <v>6791.496000000001</v>
      </c>
      <c r="H12" s="14">
        <v>0.2</v>
      </c>
      <c r="I12" s="13">
        <f>J12*$F$12</f>
        <v>27165.984000000004</v>
      </c>
      <c r="J12" s="14">
        <v>0.8</v>
      </c>
      <c r="K12" s="40">
        <f t="shared" si="0"/>
        <v>33957.480000000003</v>
      </c>
      <c r="L12" s="41">
        <f t="shared" si="1"/>
        <v>1</v>
      </c>
    </row>
    <row r="13" spans="1:238" s="9" customFormat="1" ht="15.95" customHeight="1" x14ac:dyDescent="0.2">
      <c r="A13" s="235" t="s">
        <v>23</v>
      </c>
      <c r="B13" s="236"/>
      <c r="C13" s="236"/>
      <c r="D13" s="236"/>
      <c r="E13" s="15">
        <f>SUM(E7:E12)</f>
        <v>1</v>
      </c>
      <c r="F13" s="16">
        <f>SUM(F7:F12)</f>
        <v>231147.59</v>
      </c>
      <c r="G13" s="16">
        <f>SUM(G7:G12)</f>
        <v>122943.091</v>
      </c>
      <c r="H13" s="15"/>
      <c r="I13" s="16">
        <f>SUM(I7:I12)</f>
        <v>108204.49900000001</v>
      </c>
      <c r="J13" s="15"/>
      <c r="K13" s="42">
        <f>SUM(K7:K12)</f>
        <v>231147.59</v>
      </c>
      <c r="L13" s="43"/>
      <c r="M13" s="19"/>
      <c r="N13" s="17"/>
      <c r="O13" s="17"/>
      <c r="P13" s="17"/>
      <c r="Q13" s="17"/>
      <c r="R13" s="18"/>
      <c r="S13" s="19"/>
      <c r="T13" s="17"/>
      <c r="U13" s="17"/>
      <c r="V13" s="17"/>
      <c r="W13" s="17"/>
      <c r="X13" s="18"/>
      <c r="Y13" s="19"/>
      <c r="Z13" s="17"/>
      <c r="AA13" s="17"/>
      <c r="AB13" s="17"/>
      <c r="AC13" s="17"/>
      <c r="AD13" s="18"/>
      <c r="AE13" s="19"/>
      <c r="AF13" s="17"/>
      <c r="AG13" s="17"/>
      <c r="AH13" s="17"/>
      <c r="AI13" s="17"/>
      <c r="AJ13" s="18"/>
      <c r="AK13" s="19"/>
      <c r="AL13" s="17"/>
      <c r="AM13" s="17"/>
      <c r="AN13" s="17"/>
      <c r="AO13" s="17"/>
      <c r="AP13" s="18"/>
      <c r="AQ13" s="19"/>
      <c r="AR13" s="17"/>
      <c r="AS13" s="17"/>
      <c r="AT13" s="17"/>
      <c r="AU13" s="17"/>
      <c r="AV13" s="18"/>
      <c r="AW13" s="19"/>
      <c r="AX13" s="17"/>
      <c r="AY13" s="17"/>
      <c r="AZ13" s="17"/>
      <c r="BA13" s="17"/>
      <c r="BB13" s="18"/>
      <c r="BC13" s="19"/>
      <c r="BD13" s="17"/>
      <c r="BE13" s="17"/>
      <c r="BF13" s="17"/>
      <c r="BG13" s="17"/>
      <c r="BH13" s="18"/>
      <c r="BI13" s="19"/>
      <c r="BJ13" s="17"/>
      <c r="BK13" s="17"/>
      <c r="BL13" s="17"/>
      <c r="BM13" s="17"/>
      <c r="BN13" s="18"/>
      <c r="BO13" s="19"/>
      <c r="BP13" s="17"/>
      <c r="BQ13" s="17"/>
      <c r="BR13" s="17"/>
      <c r="BS13" s="17"/>
      <c r="BT13" s="18"/>
      <c r="BU13" s="19"/>
      <c r="BV13" s="17"/>
      <c r="BW13" s="17"/>
      <c r="BX13" s="17"/>
      <c r="BY13" s="17"/>
      <c r="BZ13" s="18"/>
      <c r="CA13" s="19"/>
      <c r="CB13" s="17"/>
      <c r="CC13" s="17"/>
      <c r="CD13" s="17"/>
      <c r="CE13" s="17"/>
      <c r="CF13" s="18"/>
      <c r="CG13" s="19"/>
      <c r="CH13" s="17"/>
      <c r="CI13" s="17"/>
      <c r="CJ13" s="17"/>
      <c r="CK13" s="17"/>
      <c r="CL13" s="18"/>
      <c r="CM13" s="19"/>
      <c r="CN13" s="17"/>
      <c r="CO13" s="17"/>
      <c r="CP13" s="17"/>
      <c r="CQ13" s="17"/>
      <c r="CR13" s="18"/>
      <c r="CS13" s="19"/>
      <c r="CT13" s="17"/>
      <c r="CU13" s="17"/>
      <c r="CV13" s="17"/>
      <c r="CW13" s="17"/>
      <c r="CX13" s="18"/>
      <c r="CY13" s="19"/>
      <c r="CZ13" s="17"/>
      <c r="DA13" s="17"/>
      <c r="DB13" s="17"/>
      <c r="DC13" s="17"/>
      <c r="DD13" s="18"/>
      <c r="DE13" s="19"/>
      <c r="DF13" s="17"/>
      <c r="DG13" s="17"/>
      <c r="DH13" s="17"/>
      <c r="DI13" s="17"/>
      <c r="DJ13" s="18"/>
      <c r="DK13" s="19"/>
      <c r="DL13" s="17"/>
      <c r="DM13" s="17"/>
      <c r="DN13" s="17"/>
      <c r="DO13" s="17"/>
      <c r="DP13" s="18"/>
      <c r="DQ13" s="19"/>
      <c r="DR13" s="17"/>
      <c r="DS13" s="17"/>
      <c r="DT13" s="17"/>
      <c r="DU13" s="17"/>
      <c r="DV13" s="18"/>
      <c r="DW13" s="19"/>
      <c r="DX13" s="17"/>
      <c r="DY13" s="17"/>
      <c r="DZ13" s="17"/>
      <c r="EA13" s="17"/>
      <c r="EB13" s="18"/>
      <c r="EC13" s="19"/>
      <c r="ED13" s="17"/>
      <c r="EE13" s="17"/>
      <c r="EF13" s="17"/>
      <c r="EG13" s="17"/>
      <c r="EH13" s="18"/>
      <c r="EI13" s="19"/>
      <c r="EJ13" s="17"/>
      <c r="EK13" s="17"/>
      <c r="EL13" s="17"/>
      <c r="EM13" s="17"/>
      <c r="EN13" s="18"/>
      <c r="EO13" s="19"/>
      <c r="EP13" s="17"/>
      <c r="EQ13" s="17"/>
      <c r="ER13" s="17"/>
      <c r="ES13" s="17"/>
      <c r="ET13" s="18"/>
      <c r="EU13" s="19"/>
      <c r="EV13" s="17"/>
      <c r="EW13" s="17"/>
      <c r="EX13" s="17"/>
      <c r="EY13" s="17"/>
      <c r="EZ13" s="18"/>
      <c r="FA13" s="19"/>
      <c r="FB13" s="17"/>
      <c r="FC13" s="17"/>
      <c r="FD13" s="17"/>
      <c r="FE13" s="17"/>
      <c r="FF13" s="18"/>
      <c r="FG13" s="19"/>
      <c r="FH13" s="17"/>
      <c r="FI13" s="17"/>
      <c r="FJ13" s="17"/>
      <c r="FK13" s="17"/>
      <c r="FL13" s="18"/>
      <c r="FM13" s="19"/>
      <c r="FN13" s="17"/>
      <c r="FO13" s="17"/>
      <c r="FP13" s="17"/>
      <c r="FQ13" s="17"/>
      <c r="FR13" s="18"/>
      <c r="FS13" s="19"/>
      <c r="FT13" s="17"/>
      <c r="FU13" s="17"/>
      <c r="FV13" s="17"/>
      <c r="FW13" s="17"/>
      <c r="FX13" s="18"/>
      <c r="FY13" s="19"/>
      <c r="FZ13" s="17"/>
      <c r="GA13" s="17"/>
      <c r="GB13" s="17"/>
      <c r="GC13" s="17"/>
      <c r="GD13" s="18"/>
      <c r="GE13" s="19"/>
      <c r="GF13" s="17"/>
      <c r="GG13" s="17"/>
      <c r="GH13" s="17"/>
      <c r="GI13" s="17"/>
      <c r="GJ13" s="18"/>
      <c r="GK13" s="19"/>
      <c r="GL13" s="17"/>
      <c r="GM13" s="17"/>
      <c r="GN13" s="17"/>
      <c r="GO13" s="17"/>
      <c r="GP13" s="18"/>
      <c r="GQ13" s="19"/>
      <c r="GR13" s="17"/>
      <c r="GS13" s="17"/>
      <c r="GT13" s="17"/>
      <c r="GU13" s="17"/>
      <c r="GV13" s="18"/>
      <c r="GW13" s="19"/>
      <c r="GX13" s="17"/>
      <c r="GY13" s="17"/>
      <c r="GZ13" s="17"/>
      <c r="HA13" s="17"/>
      <c r="HB13" s="18"/>
      <c r="HC13" s="19"/>
      <c r="HD13" s="17"/>
      <c r="HE13" s="17"/>
      <c r="HF13" s="17"/>
      <c r="HG13" s="17"/>
      <c r="HH13" s="18"/>
      <c r="HI13" s="19"/>
      <c r="HJ13" s="17"/>
      <c r="HK13" s="17"/>
      <c r="HL13" s="17"/>
      <c r="HM13" s="17"/>
      <c r="HN13" s="18"/>
      <c r="HO13" s="19"/>
      <c r="HP13" s="17"/>
      <c r="HQ13" s="17"/>
      <c r="HR13" s="17"/>
      <c r="HS13" s="17"/>
      <c r="HT13" s="18"/>
      <c r="HU13" s="19"/>
      <c r="HV13" s="17"/>
      <c r="HW13" s="17"/>
      <c r="HX13" s="17"/>
      <c r="HY13" s="17"/>
      <c r="HZ13" s="18"/>
      <c r="IA13" s="19"/>
      <c r="IB13" s="17"/>
      <c r="IC13" s="17"/>
      <c r="ID13" s="17"/>
    </row>
    <row r="14" spans="1:238" s="9" customFormat="1" ht="15.95" customHeight="1" thickBot="1" x14ac:dyDescent="0.25">
      <c r="A14" s="237" t="s">
        <v>24</v>
      </c>
      <c r="B14" s="238"/>
      <c r="C14" s="238"/>
      <c r="D14" s="238"/>
      <c r="E14" s="233"/>
      <c r="F14" s="234"/>
      <c r="G14" s="20">
        <f>G13</f>
        <v>122943.091</v>
      </c>
      <c r="H14" s="21">
        <f>G14/F13</f>
        <v>0.53188134472870774</v>
      </c>
      <c r="I14" s="20">
        <f>G14+I13</f>
        <v>231147.59000000003</v>
      </c>
      <c r="J14" s="21">
        <f>I14/F13</f>
        <v>1.0000000000000002</v>
      </c>
      <c r="K14" s="231"/>
      <c r="L14" s="232"/>
      <c r="M14" s="19"/>
      <c r="N14" s="17"/>
      <c r="O14" s="17"/>
      <c r="P14" s="17"/>
      <c r="Q14" s="17"/>
      <c r="R14" s="18"/>
      <c r="S14" s="19"/>
      <c r="T14" s="17"/>
      <c r="U14" s="17"/>
      <c r="V14" s="17"/>
      <c r="W14" s="17"/>
      <c r="X14" s="18"/>
      <c r="Y14" s="19"/>
      <c r="Z14" s="17"/>
      <c r="AA14" s="17"/>
      <c r="AB14" s="17"/>
      <c r="AC14" s="17"/>
      <c r="AD14" s="18"/>
      <c r="AE14" s="19"/>
      <c r="AF14" s="17"/>
      <c r="AG14" s="17"/>
      <c r="AH14" s="17"/>
      <c r="AI14" s="17"/>
      <c r="AJ14" s="18"/>
      <c r="AK14" s="19"/>
      <c r="AL14" s="17"/>
      <c r="AM14" s="17"/>
      <c r="AN14" s="17"/>
      <c r="AO14" s="17"/>
      <c r="AP14" s="18"/>
      <c r="AQ14" s="19"/>
      <c r="AR14" s="17"/>
      <c r="AS14" s="17"/>
      <c r="AT14" s="17"/>
      <c r="AU14" s="17"/>
      <c r="AV14" s="18"/>
      <c r="AW14" s="19"/>
      <c r="AX14" s="17"/>
      <c r="AY14" s="17"/>
      <c r="AZ14" s="17"/>
      <c r="BA14" s="17"/>
      <c r="BB14" s="18"/>
      <c r="BC14" s="19"/>
      <c r="BD14" s="17"/>
      <c r="BE14" s="17"/>
      <c r="BF14" s="17"/>
      <c r="BG14" s="17"/>
      <c r="BH14" s="18"/>
      <c r="BI14" s="19"/>
      <c r="BJ14" s="17"/>
      <c r="BK14" s="17"/>
      <c r="BL14" s="17"/>
      <c r="BM14" s="17"/>
      <c r="BN14" s="18"/>
      <c r="BO14" s="19"/>
      <c r="BP14" s="17"/>
      <c r="BQ14" s="17"/>
      <c r="BR14" s="17"/>
      <c r="BS14" s="17"/>
      <c r="BT14" s="18"/>
      <c r="BU14" s="19"/>
      <c r="BV14" s="17"/>
      <c r="BW14" s="17"/>
      <c r="BX14" s="17"/>
      <c r="BY14" s="17"/>
      <c r="BZ14" s="18"/>
      <c r="CA14" s="19"/>
      <c r="CB14" s="17"/>
      <c r="CC14" s="17"/>
      <c r="CD14" s="17"/>
      <c r="CE14" s="17"/>
      <c r="CF14" s="18"/>
      <c r="CG14" s="19"/>
      <c r="CH14" s="17"/>
      <c r="CI14" s="17"/>
      <c r="CJ14" s="17"/>
      <c r="CK14" s="17"/>
      <c r="CL14" s="18"/>
      <c r="CM14" s="19"/>
      <c r="CN14" s="17"/>
      <c r="CO14" s="17"/>
      <c r="CP14" s="17"/>
      <c r="CQ14" s="17"/>
      <c r="CR14" s="18"/>
      <c r="CS14" s="19"/>
      <c r="CT14" s="17"/>
      <c r="CU14" s="17"/>
      <c r="CV14" s="17"/>
      <c r="CW14" s="17"/>
      <c r="CX14" s="18"/>
      <c r="CY14" s="19"/>
      <c r="CZ14" s="17"/>
      <c r="DA14" s="17"/>
      <c r="DB14" s="17"/>
      <c r="DC14" s="17"/>
      <c r="DD14" s="18"/>
      <c r="DE14" s="19"/>
      <c r="DF14" s="17"/>
      <c r="DG14" s="17"/>
      <c r="DH14" s="17"/>
      <c r="DI14" s="17"/>
      <c r="DJ14" s="18"/>
      <c r="DK14" s="19"/>
      <c r="DL14" s="17"/>
      <c r="DM14" s="17"/>
      <c r="DN14" s="17"/>
      <c r="DO14" s="17"/>
      <c r="DP14" s="18"/>
      <c r="DQ14" s="19"/>
      <c r="DR14" s="17"/>
      <c r="DS14" s="17"/>
      <c r="DT14" s="17"/>
      <c r="DU14" s="17"/>
      <c r="DV14" s="18"/>
      <c r="DW14" s="19"/>
      <c r="DX14" s="17"/>
      <c r="DY14" s="17"/>
      <c r="DZ14" s="17"/>
      <c r="EA14" s="17"/>
      <c r="EB14" s="18"/>
      <c r="EC14" s="19"/>
      <c r="ED14" s="17"/>
      <c r="EE14" s="17"/>
      <c r="EF14" s="17"/>
      <c r="EG14" s="17"/>
      <c r="EH14" s="18"/>
      <c r="EI14" s="19"/>
      <c r="EJ14" s="17"/>
      <c r="EK14" s="17"/>
      <c r="EL14" s="17"/>
      <c r="EM14" s="17"/>
      <c r="EN14" s="18"/>
      <c r="EO14" s="19"/>
      <c r="EP14" s="17"/>
      <c r="EQ14" s="17"/>
      <c r="ER14" s="17"/>
      <c r="ES14" s="17"/>
      <c r="ET14" s="18"/>
      <c r="EU14" s="19"/>
      <c r="EV14" s="17"/>
      <c r="EW14" s="17"/>
      <c r="EX14" s="17"/>
      <c r="EY14" s="17"/>
      <c r="EZ14" s="18"/>
      <c r="FA14" s="19"/>
      <c r="FB14" s="17"/>
      <c r="FC14" s="17"/>
      <c r="FD14" s="17"/>
      <c r="FE14" s="17"/>
      <c r="FF14" s="18"/>
      <c r="FG14" s="19"/>
      <c r="FH14" s="17"/>
      <c r="FI14" s="17"/>
      <c r="FJ14" s="17"/>
      <c r="FK14" s="17"/>
      <c r="FL14" s="18"/>
      <c r="FM14" s="19"/>
      <c r="FN14" s="17"/>
      <c r="FO14" s="17"/>
      <c r="FP14" s="17"/>
      <c r="FQ14" s="17"/>
      <c r="FR14" s="18"/>
      <c r="FS14" s="19"/>
      <c r="FT14" s="17"/>
      <c r="FU14" s="17"/>
      <c r="FV14" s="17"/>
      <c r="FW14" s="17"/>
      <c r="FX14" s="18"/>
      <c r="FY14" s="19"/>
      <c r="FZ14" s="17"/>
      <c r="GA14" s="17"/>
      <c r="GB14" s="17"/>
      <c r="GC14" s="17"/>
      <c r="GD14" s="18"/>
      <c r="GE14" s="19"/>
      <c r="GF14" s="17"/>
      <c r="GG14" s="17"/>
      <c r="GH14" s="17"/>
      <c r="GI14" s="17"/>
      <c r="GJ14" s="18"/>
      <c r="GK14" s="19"/>
      <c r="GL14" s="17"/>
      <c r="GM14" s="17"/>
      <c r="GN14" s="17"/>
      <c r="GO14" s="17"/>
      <c r="GP14" s="18"/>
      <c r="GQ14" s="19"/>
      <c r="GR14" s="17"/>
      <c r="GS14" s="17"/>
      <c r="GT14" s="17"/>
      <c r="GU14" s="17"/>
      <c r="GV14" s="18"/>
      <c r="GW14" s="19"/>
      <c r="GX14" s="17"/>
      <c r="GY14" s="17"/>
      <c r="GZ14" s="17"/>
      <c r="HA14" s="17"/>
      <c r="HB14" s="18"/>
      <c r="HC14" s="19"/>
      <c r="HD14" s="17"/>
      <c r="HE14" s="17"/>
      <c r="HF14" s="17"/>
      <c r="HG14" s="17"/>
      <c r="HH14" s="18"/>
      <c r="HI14" s="19"/>
      <c r="HJ14" s="17"/>
      <c r="HK14" s="17"/>
      <c r="HL14" s="17"/>
      <c r="HM14" s="17"/>
      <c r="HN14" s="18"/>
      <c r="HO14" s="19"/>
      <c r="HP14" s="17"/>
      <c r="HQ14" s="17"/>
      <c r="HR14" s="17"/>
      <c r="HS14" s="17"/>
      <c r="HT14" s="18"/>
      <c r="HU14" s="19"/>
      <c r="HV14" s="17"/>
      <c r="HW14" s="17"/>
      <c r="HX14" s="17"/>
      <c r="HY14" s="17"/>
      <c r="HZ14" s="18"/>
      <c r="IA14" s="19"/>
      <c r="IB14" s="17"/>
      <c r="IC14" s="17"/>
      <c r="ID14" s="17"/>
    </row>
  </sheetData>
  <mergeCells count="16">
    <mergeCell ref="B1:L1"/>
    <mergeCell ref="B2:L2"/>
    <mergeCell ref="B3:L3"/>
    <mergeCell ref="B4:L4"/>
    <mergeCell ref="A5:L5"/>
    <mergeCell ref="B6:D6"/>
    <mergeCell ref="K14:L14"/>
    <mergeCell ref="E14:F14"/>
    <mergeCell ref="A13:D13"/>
    <mergeCell ref="A14:D14"/>
    <mergeCell ref="B7:D7"/>
    <mergeCell ref="B8:D8"/>
    <mergeCell ref="B9:D9"/>
    <mergeCell ref="B10:D10"/>
    <mergeCell ref="B11:D11"/>
    <mergeCell ref="B12:D12"/>
  </mergeCells>
  <printOptions horizontalCentered="1"/>
  <pageMargins left="1.7716535433070868" right="1.3779527559055118" top="0.74803149606299213" bottom="0.74803149606299213" header="0.31496062992125984" footer="0.31496062992125984"/>
  <pageSetup paperSize="9" scale="78" firstPageNumber="25" fitToHeight="0" orientation="landscape" r:id="rId1"/>
  <headerFooter scaleWithDoc="0">
    <oddFooter>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E625D-FB94-4E6A-8E57-9AEBA8384388}">
  <sheetPr codeName="Plan2">
    <pageSetUpPr fitToPage="1"/>
  </sheetPr>
  <dimension ref="A1:IA14"/>
  <sheetViews>
    <sheetView showGridLines="0" showZeros="0" view="pageBreakPreview" zoomScale="115" zoomScaleNormal="115" zoomScaleSheetLayoutView="115" workbookViewId="0">
      <selection activeCell="E15" sqref="E15"/>
    </sheetView>
  </sheetViews>
  <sheetFormatPr defaultRowHeight="15" x14ac:dyDescent="0.25"/>
  <cols>
    <col min="1" max="1" width="8.7109375" bestFit="1" customWidth="1"/>
    <col min="2" max="2" width="6" customWidth="1"/>
    <col min="3" max="3" width="24.42578125" customWidth="1"/>
    <col min="4" max="4" width="15.5703125" customWidth="1"/>
    <col min="5" max="5" width="18.7109375" bestFit="1" customWidth="1"/>
    <col min="6" max="6" width="8" bestFit="1" customWidth="1"/>
    <col min="12" max="12" width="13.7109375" customWidth="1"/>
    <col min="13" max="13" width="13.28515625" customWidth="1"/>
  </cols>
  <sheetData>
    <row r="1" spans="1:235" s="2" customFormat="1" ht="15" customHeight="1" x14ac:dyDescent="0.2">
      <c r="A1" s="1" t="s">
        <v>10</v>
      </c>
      <c r="B1" s="252" t="s">
        <v>50</v>
      </c>
      <c r="C1" s="252"/>
      <c r="D1" s="252"/>
      <c r="E1" s="252"/>
      <c r="F1" s="253"/>
    </row>
    <row r="2" spans="1:235" s="2" customFormat="1" ht="14.25" x14ac:dyDescent="0.2">
      <c r="A2" s="3" t="s">
        <v>11</v>
      </c>
      <c r="B2" s="254" t="s">
        <v>49</v>
      </c>
      <c r="C2" s="254"/>
      <c r="D2" s="254"/>
      <c r="E2" s="254"/>
      <c r="F2" s="255"/>
    </row>
    <row r="3" spans="1:235" s="2" customFormat="1" ht="14.25" x14ac:dyDescent="0.2">
      <c r="A3" s="3" t="s">
        <v>12</v>
      </c>
      <c r="B3" s="254" t="s">
        <v>48</v>
      </c>
      <c r="C3" s="254"/>
      <c r="D3" s="254"/>
      <c r="E3" s="254"/>
      <c r="F3" s="255"/>
    </row>
    <row r="4" spans="1:235" s="2" customFormat="1" ht="15.75" customHeight="1" x14ac:dyDescent="0.2">
      <c r="A4" s="22" t="s">
        <v>13</v>
      </c>
      <c r="B4" s="256" t="s">
        <v>51</v>
      </c>
      <c r="C4" s="256"/>
      <c r="D4" s="256"/>
      <c r="E4" s="256"/>
      <c r="F4" s="257"/>
    </row>
    <row r="5" spans="1:235" s="2" customFormat="1" ht="15.75" x14ac:dyDescent="0.25">
      <c r="A5" s="258" t="s">
        <v>45</v>
      </c>
      <c r="B5" s="259"/>
      <c r="C5" s="259"/>
      <c r="D5" s="259"/>
      <c r="E5" s="259"/>
      <c r="F5" s="260"/>
      <c r="G5" s="23"/>
      <c r="H5" s="23"/>
      <c r="I5" s="23"/>
      <c r="J5" s="23"/>
      <c r="K5" s="23"/>
      <c r="L5" s="23"/>
      <c r="M5" s="23"/>
      <c r="N5" s="23"/>
      <c r="O5" s="23"/>
      <c r="P5" s="23"/>
      <c r="Q5" s="23"/>
      <c r="R5" s="23"/>
    </row>
    <row r="6" spans="1:235" s="2" customFormat="1" ht="22.5" customHeight="1" x14ac:dyDescent="0.2">
      <c r="A6" s="24" t="s">
        <v>15</v>
      </c>
      <c r="B6" s="261" t="s">
        <v>16</v>
      </c>
      <c r="C6" s="262"/>
      <c r="D6" s="263"/>
      <c r="E6" s="25" t="s">
        <v>46</v>
      </c>
      <c r="F6" s="26" t="s">
        <v>19</v>
      </c>
    </row>
    <row r="7" spans="1:235" s="2" customFormat="1" ht="20.100000000000001" customHeight="1" x14ac:dyDescent="0.2">
      <c r="A7" s="27" t="str">
        <f>ORÇAMENTO!A7</f>
        <v xml:space="preserve"> 1 </v>
      </c>
      <c r="B7" s="264" t="str">
        <f>ORÇAMENTO!D7</f>
        <v>ADMINISTRAÇÃO LOCAL</v>
      </c>
      <c r="C7" s="265"/>
      <c r="D7" s="266"/>
      <c r="E7" s="28">
        <f>ORÇAMENTO!I7</f>
        <v>9979.2200000000012</v>
      </c>
      <c r="F7" s="29">
        <f>E7/$E$13</f>
        <v>4.3172502901717473E-2</v>
      </c>
    </row>
    <row r="8" spans="1:235" s="2" customFormat="1" ht="20.100000000000001" customHeight="1" x14ac:dyDescent="0.2">
      <c r="A8" s="30" t="str">
        <f>ORÇAMENTO!A10</f>
        <v xml:space="preserve"> 2 </v>
      </c>
      <c r="B8" s="267" t="str">
        <f>ORÇAMENTO!D10</f>
        <v>SERVIÇOS PRELIMINARES</v>
      </c>
      <c r="C8" s="268"/>
      <c r="D8" s="269"/>
      <c r="E8" s="31">
        <f>ORÇAMENTO!I10</f>
        <v>7564.2000000000007</v>
      </c>
      <c r="F8" s="29">
        <f t="shared" ref="F8:F12" si="0">E8/$E$13</f>
        <v>3.2724546252028849E-2</v>
      </c>
    </row>
    <row r="9" spans="1:235" s="2" customFormat="1" ht="20.100000000000001" customHeight="1" x14ac:dyDescent="0.2">
      <c r="A9" s="30" t="str">
        <f>ORÇAMENTO!A13</f>
        <v xml:space="preserve"> 3 </v>
      </c>
      <c r="B9" s="267" t="str">
        <f>ORÇAMENTO!D13</f>
        <v>CERCA EM MOURÃO DE CONCRETO</v>
      </c>
      <c r="C9" s="268"/>
      <c r="D9" s="269"/>
      <c r="E9" s="31">
        <f>ORÇAMENTO!I13</f>
        <v>55097.759999999995</v>
      </c>
      <c r="F9" s="29">
        <f t="shared" si="0"/>
        <v>0.23836614519753374</v>
      </c>
    </row>
    <row r="10" spans="1:235" s="2" customFormat="1" ht="20.100000000000001" customHeight="1" x14ac:dyDescent="0.2">
      <c r="A10" s="30" t="str">
        <f>ORÇAMENTO!A17</f>
        <v xml:space="preserve"> 4 </v>
      </c>
      <c r="B10" s="267" t="str">
        <f>ORÇAMENTO!D17</f>
        <v>TELA DE ARAME E ARAME DE ACO OVALADO</v>
      </c>
      <c r="C10" s="268"/>
      <c r="D10" s="269"/>
      <c r="E10" s="31">
        <f>ORÇAMENTO!I17</f>
        <v>118456.17</v>
      </c>
      <c r="F10" s="29">
        <f t="shared" si="0"/>
        <v>0.51246984664646511</v>
      </c>
    </row>
    <row r="11" spans="1:235" s="2" customFormat="1" ht="20.100000000000001" customHeight="1" x14ac:dyDescent="0.2">
      <c r="A11" s="30" t="str">
        <f>ORÇAMENTO!A19</f>
        <v xml:space="preserve"> 5 </v>
      </c>
      <c r="B11" s="267" t="str">
        <f>ORÇAMENTO!D19</f>
        <v>REVESTIMENTO DE PAREDES</v>
      </c>
      <c r="C11" s="268"/>
      <c r="D11" s="269"/>
      <c r="E11" s="31">
        <f>ORÇAMENTO!I19</f>
        <v>6092.76</v>
      </c>
      <c r="F11" s="29">
        <f t="shared" si="0"/>
        <v>2.6358743346621093E-2</v>
      </c>
    </row>
    <row r="12" spans="1:235" s="2" customFormat="1" ht="20.100000000000001" customHeight="1" x14ac:dyDescent="0.2">
      <c r="A12" s="30" t="str">
        <f>ORÇAMENTO!A21</f>
        <v xml:space="preserve"> 6 </v>
      </c>
      <c r="B12" s="267" t="str">
        <f>ORÇAMENTO!D21</f>
        <v>PINTURA DE PAREDES E MOURÕES</v>
      </c>
      <c r="C12" s="268"/>
      <c r="D12" s="269"/>
      <c r="E12" s="31">
        <f>ORÇAMENTO!I21</f>
        <v>33957.480000000003</v>
      </c>
      <c r="F12" s="29">
        <f t="shared" si="0"/>
        <v>0.14690821565563372</v>
      </c>
    </row>
    <row r="13" spans="1:235" s="2" customFormat="1" ht="18" customHeight="1" x14ac:dyDescent="0.2">
      <c r="A13" s="250" t="s">
        <v>47</v>
      </c>
      <c r="B13" s="251"/>
      <c r="C13" s="251"/>
      <c r="D13" s="251"/>
      <c r="E13" s="32">
        <f>SUM(E7:E12)</f>
        <v>231147.59</v>
      </c>
      <c r="F13" s="33">
        <f>SUM(F7:F12)</f>
        <v>1</v>
      </c>
      <c r="G13" s="34"/>
      <c r="H13" s="34"/>
      <c r="I13" s="35"/>
      <c r="J13" s="36"/>
      <c r="K13" s="34"/>
      <c r="L13" s="34"/>
      <c r="M13" s="34"/>
      <c r="N13" s="34"/>
      <c r="O13" s="35"/>
      <c r="P13" s="36"/>
      <c r="Q13" s="34"/>
      <c r="R13" s="34"/>
      <c r="S13" s="34"/>
      <c r="T13" s="34"/>
      <c r="U13" s="35"/>
      <c r="V13" s="36"/>
      <c r="W13" s="34"/>
      <c r="X13" s="34"/>
      <c r="Y13" s="34"/>
      <c r="Z13" s="34"/>
      <c r="AA13" s="35"/>
      <c r="AB13" s="36"/>
      <c r="AC13" s="34"/>
      <c r="AD13" s="34"/>
      <c r="AE13" s="34"/>
      <c r="AF13" s="34"/>
      <c r="AG13" s="35"/>
      <c r="AH13" s="36"/>
      <c r="AI13" s="34"/>
      <c r="AJ13" s="34"/>
      <c r="AK13" s="34"/>
      <c r="AL13" s="34"/>
      <c r="AM13" s="35"/>
      <c r="AN13" s="36"/>
      <c r="AO13" s="34"/>
      <c r="AP13" s="34"/>
      <c r="AQ13" s="34"/>
      <c r="AR13" s="34"/>
      <c r="AS13" s="35"/>
      <c r="AT13" s="36"/>
      <c r="AU13" s="34"/>
      <c r="AV13" s="34"/>
      <c r="AW13" s="34"/>
      <c r="AX13" s="34"/>
      <c r="AY13" s="35"/>
      <c r="AZ13" s="36"/>
      <c r="BA13" s="34"/>
      <c r="BB13" s="34"/>
      <c r="BC13" s="34"/>
      <c r="BD13" s="34"/>
      <c r="BE13" s="35"/>
      <c r="BF13" s="36"/>
      <c r="BG13" s="34"/>
      <c r="BH13" s="34"/>
      <c r="BI13" s="34"/>
      <c r="BJ13" s="34"/>
      <c r="BK13" s="35"/>
      <c r="BL13" s="36"/>
      <c r="BM13" s="34"/>
      <c r="BN13" s="34"/>
      <c r="BO13" s="34"/>
      <c r="BP13" s="34"/>
      <c r="BQ13" s="35"/>
      <c r="BR13" s="36"/>
      <c r="BS13" s="34"/>
      <c r="BT13" s="34"/>
      <c r="BU13" s="34"/>
      <c r="BV13" s="34"/>
      <c r="BW13" s="35"/>
      <c r="BX13" s="36"/>
      <c r="BY13" s="34"/>
      <c r="BZ13" s="34"/>
      <c r="CA13" s="34"/>
      <c r="CB13" s="34"/>
      <c r="CC13" s="35"/>
      <c r="CD13" s="36"/>
      <c r="CE13" s="34"/>
      <c r="CF13" s="34"/>
      <c r="CG13" s="34"/>
      <c r="CH13" s="34"/>
      <c r="CI13" s="35"/>
      <c r="CJ13" s="36"/>
      <c r="CK13" s="34"/>
      <c r="CL13" s="34"/>
      <c r="CM13" s="34"/>
      <c r="CN13" s="34"/>
      <c r="CO13" s="35"/>
      <c r="CP13" s="36"/>
      <c r="CQ13" s="34"/>
      <c r="CR13" s="34"/>
      <c r="CS13" s="34"/>
      <c r="CT13" s="34"/>
      <c r="CU13" s="35"/>
      <c r="CV13" s="36"/>
      <c r="CW13" s="34"/>
      <c r="CX13" s="34"/>
      <c r="CY13" s="34"/>
      <c r="CZ13" s="34"/>
      <c r="DA13" s="35"/>
      <c r="DB13" s="36"/>
      <c r="DC13" s="34"/>
      <c r="DD13" s="34"/>
      <c r="DE13" s="34"/>
      <c r="DF13" s="34"/>
      <c r="DG13" s="35"/>
      <c r="DH13" s="36"/>
      <c r="DI13" s="34"/>
      <c r="DJ13" s="34"/>
      <c r="DK13" s="34"/>
      <c r="DL13" s="34"/>
      <c r="DM13" s="35"/>
      <c r="DN13" s="36"/>
      <c r="DO13" s="34"/>
      <c r="DP13" s="34"/>
      <c r="DQ13" s="34"/>
      <c r="DR13" s="34"/>
      <c r="DS13" s="35"/>
      <c r="DT13" s="36"/>
      <c r="DU13" s="34"/>
      <c r="DV13" s="34"/>
      <c r="DW13" s="34"/>
      <c r="DX13" s="34"/>
      <c r="DY13" s="35"/>
      <c r="DZ13" s="36"/>
      <c r="EA13" s="34"/>
      <c r="EB13" s="34"/>
      <c r="EC13" s="34"/>
      <c r="ED13" s="34"/>
      <c r="EE13" s="35"/>
      <c r="EF13" s="36"/>
      <c r="EG13" s="34"/>
      <c r="EH13" s="34"/>
      <c r="EI13" s="34"/>
      <c r="EJ13" s="34"/>
      <c r="EK13" s="35"/>
      <c r="EL13" s="36"/>
      <c r="EM13" s="34"/>
      <c r="EN13" s="34"/>
      <c r="EO13" s="34"/>
      <c r="EP13" s="34"/>
      <c r="EQ13" s="35"/>
      <c r="ER13" s="36"/>
      <c r="ES13" s="34"/>
      <c r="ET13" s="34"/>
      <c r="EU13" s="34"/>
      <c r="EV13" s="34"/>
      <c r="EW13" s="35"/>
      <c r="EX13" s="36"/>
      <c r="EY13" s="34"/>
      <c r="EZ13" s="34"/>
      <c r="FA13" s="34"/>
      <c r="FB13" s="34"/>
      <c r="FC13" s="35"/>
      <c r="FD13" s="36"/>
      <c r="FE13" s="34"/>
      <c r="FF13" s="34"/>
      <c r="FG13" s="34"/>
      <c r="FH13" s="34"/>
      <c r="FI13" s="35"/>
      <c r="FJ13" s="36"/>
      <c r="FK13" s="34"/>
      <c r="FL13" s="34"/>
      <c r="FM13" s="34"/>
      <c r="FN13" s="34"/>
      <c r="FO13" s="35"/>
      <c r="FP13" s="36"/>
      <c r="FQ13" s="34"/>
      <c r="FR13" s="34"/>
      <c r="FS13" s="34"/>
      <c r="FT13" s="34"/>
      <c r="FU13" s="35"/>
      <c r="FV13" s="36"/>
      <c r="FW13" s="34"/>
      <c r="FX13" s="34"/>
      <c r="FY13" s="34"/>
      <c r="FZ13" s="34"/>
      <c r="GA13" s="35"/>
      <c r="GB13" s="36"/>
      <c r="GC13" s="34"/>
      <c r="GD13" s="34"/>
      <c r="GE13" s="34"/>
      <c r="GF13" s="34"/>
      <c r="GG13" s="35"/>
      <c r="GH13" s="36"/>
      <c r="GI13" s="34"/>
      <c r="GJ13" s="34"/>
      <c r="GK13" s="34"/>
      <c r="GL13" s="34"/>
      <c r="GM13" s="35"/>
      <c r="GN13" s="36"/>
      <c r="GO13" s="34"/>
      <c r="GP13" s="34"/>
      <c r="GQ13" s="34"/>
      <c r="GR13" s="34"/>
      <c r="GS13" s="35"/>
      <c r="GT13" s="36"/>
      <c r="GU13" s="34"/>
      <c r="GV13" s="34"/>
      <c r="GW13" s="34"/>
      <c r="GX13" s="34"/>
      <c r="GY13" s="35"/>
      <c r="GZ13" s="36"/>
      <c r="HA13" s="34"/>
      <c r="HB13" s="34"/>
      <c r="HC13" s="34"/>
      <c r="HD13" s="34"/>
      <c r="HE13" s="35"/>
      <c r="HF13" s="36"/>
      <c r="HG13" s="34"/>
      <c r="HH13" s="34"/>
      <c r="HI13" s="34"/>
      <c r="HJ13" s="34"/>
      <c r="HK13" s="35"/>
      <c r="HL13" s="36"/>
      <c r="HM13" s="34"/>
      <c r="HN13" s="34"/>
      <c r="HO13" s="34"/>
      <c r="HP13" s="34"/>
      <c r="HQ13" s="35"/>
      <c r="HR13" s="36"/>
      <c r="HS13" s="34"/>
      <c r="HT13" s="34"/>
      <c r="HU13" s="34"/>
      <c r="HV13" s="34"/>
      <c r="HW13" s="35"/>
      <c r="HX13" s="36"/>
      <c r="HY13" s="34"/>
      <c r="HZ13" s="34"/>
      <c r="IA13" s="34"/>
    </row>
    <row r="14" spans="1:235" x14ac:dyDescent="0.25">
      <c r="E14" s="37"/>
    </row>
  </sheetData>
  <mergeCells count="13">
    <mergeCell ref="A13:D13"/>
    <mergeCell ref="B1:F1"/>
    <mergeCell ref="B2:F2"/>
    <mergeCell ref="B3:F3"/>
    <mergeCell ref="B4:F4"/>
    <mergeCell ref="A5:F5"/>
    <mergeCell ref="B6:D6"/>
    <mergeCell ref="B7:D7"/>
    <mergeCell ref="B8:D8"/>
    <mergeCell ref="B9:D9"/>
    <mergeCell ref="B10:D10"/>
    <mergeCell ref="B11:D11"/>
    <mergeCell ref="B12:D12"/>
  </mergeCells>
  <phoneticPr fontId="27" type="noConversion"/>
  <printOptions horizontalCentered="1"/>
  <pageMargins left="0.59055118110236227" right="0.59055118110236227" top="1.7716535433070868" bottom="1.3779527559055118" header="0.31496062992125984" footer="0.31496062992125984"/>
  <pageSetup paperSize="9" firstPageNumber="25" fitToHeight="0" orientation="portrait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9C67D-4394-487A-ADF0-5D1B9165906B}">
  <sheetPr>
    <pageSetUpPr fitToPage="1"/>
  </sheetPr>
  <dimension ref="A1:I23"/>
  <sheetViews>
    <sheetView tabSelected="1" showOutlineSymbols="0" showWhiteSpace="0" view="pageBreakPreview" zoomScale="85" zoomScaleNormal="100" zoomScaleSheetLayoutView="85" workbookViewId="0">
      <selection activeCell="D18" sqref="D18"/>
    </sheetView>
  </sheetViews>
  <sheetFormatPr defaultRowHeight="14.25" x14ac:dyDescent="0.2"/>
  <cols>
    <col min="1" max="1" width="5.42578125" style="121" bestFit="1" customWidth="1"/>
    <col min="2" max="2" width="12.140625" style="137" bestFit="1" customWidth="1"/>
    <col min="3" max="3" width="7.5703125" style="137" bestFit="1" customWidth="1"/>
    <col min="4" max="4" width="59.7109375" style="121" customWidth="1"/>
    <col min="5" max="5" width="6" style="121" bestFit="1" customWidth="1"/>
    <col min="6" max="6" width="9.28515625" style="121" bestFit="1" customWidth="1"/>
    <col min="7" max="7" width="11.85546875" style="121" customWidth="1"/>
    <col min="8" max="8" width="12.7109375" style="121" customWidth="1"/>
    <col min="9" max="9" width="21.5703125" style="121" bestFit="1" customWidth="1"/>
    <col min="10" max="16384" width="9.140625" style="121"/>
  </cols>
  <sheetData>
    <row r="1" spans="1:9" ht="18" x14ac:dyDescent="0.25">
      <c r="A1" s="270" t="s">
        <v>160</v>
      </c>
      <c r="B1" s="270"/>
      <c r="C1" s="270"/>
      <c r="D1" s="272" t="s">
        <v>151</v>
      </c>
      <c r="E1" s="273"/>
      <c r="F1" s="273"/>
      <c r="G1" s="273"/>
      <c r="H1" s="274"/>
      <c r="I1" s="140" t="s">
        <v>157</v>
      </c>
    </row>
    <row r="2" spans="1:9" x14ac:dyDescent="0.2">
      <c r="A2" s="270"/>
      <c r="B2" s="270"/>
      <c r="C2" s="270"/>
      <c r="D2" s="275" t="s">
        <v>161</v>
      </c>
      <c r="E2" s="276"/>
      <c r="F2" s="276"/>
      <c r="G2" s="276"/>
      <c r="H2" s="277"/>
      <c r="I2" s="141" t="s">
        <v>158</v>
      </c>
    </row>
    <row r="3" spans="1:9" x14ac:dyDescent="0.2">
      <c r="A3" s="270"/>
      <c r="B3" s="270"/>
      <c r="C3" s="270"/>
      <c r="D3" s="275" t="s">
        <v>49</v>
      </c>
      <c r="E3" s="276"/>
      <c r="F3" s="276"/>
      <c r="G3" s="276"/>
      <c r="H3" s="277"/>
      <c r="I3" s="142" t="s">
        <v>159</v>
      </c>
    </row>
    <row r="4" spans="1:9" x14ac:dyDescent="0.2">
      <c r="A4" s="270"/>
      <c r="B4" s="270"/>
      <c r="C4" s="270"/>
      <c r="D4" s="139"/>
      <c r="E4" s="139"/>
      <c r="F4" s="139"/>
      <c r="G4" s="139"/>
      <c r="H4" s="139"/>
      <c r="I4" s="143" t="s">
        <v>55</v>
      </c>
    </row>
    <row r="5" spans="1:9" ht="15" x14ac:dyDescent="0.2">
      <c r="A5" s="144"/>
      <c r="B5" s="147"/>
      <c r="C5" s="147"/>
      <c r="D5" s="144"/>
      <c r="E5" s="145"/>
      <c r="F5" s="145"/>
      <c r="G5" s="145"/>
      <c r="H5" s="145"/>
      <c r="I5" s="146">
        <v>0.2205</v>
      </c>
    </row>
    <row r="6" spans="1:9" ht="25.5" x14ac:dyDescent="0.2">
      <c r="A6" s="129" t="s">
        <v>15</v>
      </c>
      <c r="B6" s="130" t="s">
        <v>152</v>
      </c>
      <c r="C6" s="130" t="s">
        <v>153</v>
      </c>
      <c r="D6" s="130" t="s">
        <v>25</v>
      </c>
      <c r="E6" s="129" t="s">
        <v>154</v>
      </c>
      <c r="F6" s="131" t="s">
        <v>155</v>
      </c>
      <c r="G6" s="132" t="s">
        <v>162</v>
      </c>
      <c r="H6" s="132" t="s">
        <v>156</v>
      </c>
      <c r="I6" s="129" t="s">
        <v>6</v>
      </c>
    </row>
    <row r="7" spans="1:9" x14ac:dyDescent="0.2">
      <c r="A7" s="133" t="s">
        <v>104</v>
      </c>
      <c r="B7" s="148"/>
      <c r="C7" s="148"/>
      <c r="D7" s="133" t="s">
        <v>105</v>
      </c>
      <c r="E7" s="133"/>
      <c r="F7" s="134"/>
      <c r="G7" s="151"/>
      <c r="H7" s="151"/>
      <c r="I7" s="150">
        <f>SUM(I8:I9)</f>
        <v>9979.2200000000012</v>
      </c>
    </row>
    <row r="8" spans="1:9" ht="25.5" x14ac:dyDescent="0.2">
      <c r="A8" s="135" t="s">
        <v>106</v>
      </c>
      <c r="B8" s="136" t="s">
        <v>107</v>
      </c>
      <c r="C8" s="136" t="s">
        <v>108</v>
      </c>
      <c r="D8" s="135" t="s">
        <v>109</v>
      </c>
      <c r="E8" s="136" t="s">
        <v>110</v>
      </c>
      <c r="F8" s="149">
        <v>0.15</v>
      </c>
      <c r="G8" s="149">
        <v>16204.01</v>
      </c>
      <c r="H8" s="149">
        <f>TRUNC(G8*(1+$I$5),2)</f>
        <v>19776.990000000002</v>
      </c>
      <c r="I8" s="149">
        <f>TRUNC(H8*F8,2)</f>
        <v>2966.54</v>
      </c>
    </row>
    <row r="9" spans="1:9" ht="25.5" x14ac:dyDescent="0.2">
      <c r="A9" s="135" t="s">
        <v>111</v>
      </c>
      <c r="B9" s="136" t="s">
        <v>112</v>
      </c>
      <c r="C9" s="136" t="s">
        <v>108</v>
      </c>
      <c r="D9" s="135" t="s">
        <v>113</v>
      </c>
      <c r="E9" s="136" t="s">
        <v>110</v>
      </c>
      <c r="F9" s="149">
        <v>1.5</v>
      </c>
      <c r="G9" s="149">
        <v>3830.5</v>
      </c>
      <c r="H9" s="149">
        <f>TRUNC(G9*(1+$I$5),2)</f>
        <v>4675.12</v>
      </c>
      <c r="I9" s="149">
        <f>TRUNC(H9*F9,2)</f>
        <v>7012.68</v>
      </c>
    </row>
    <row r="10" spans="1:9" x14ac:dyDescent="0.2">
      <c r="A10" s="133" t="s">
        <v>114</v>
      </c>
      <c r="B10" s="148"/>
      <c r="C10" s="148"/>
      <c r="D10" s="133" t="s">
        <v>115</v>
      </c>
      <c r="E10" s="133"/>
      <c r="F10" s="150"/>
      <c r="G10" s="151"/>
      <c r="H10" s="151"/>
      <c r="I10" s="150">
        <f>SUM(I11:I12)</f>
        <v>7564.2000000000007</v>
      </c>
    </row>
    <row r="11" spans="1:9" x14ac:dyDescent="0.2">
      <c r="A11" s="135" t="s">
        <v>116</v>
      </c>
      <c r="B11" s="136" t="s">
        <v>117</v>
      </c>
      <c r="C11" s="136" t="s">
        <v>118</v>
      </c>
      <c r="D11" s="135" t="s">
        <v>119</v>
      </c>
      <c r="E11" s="136" t="s">
        <v>5</v>
      </c>
      <c r="F11" s="149">
        <v>70</v>
      </c>
      <c r="G11" s="149">
        <v>20.22</v>
      </c>
      <c r="H11" s="149">
        <f t="shared" ref="H11:H12" si="0">TRUNC(G11*(1+$I$5),2)</f>
        <v>24.67</v>
      </c>
      <c r="I11" s="149">
        <f t="shared" ref="I11:I12" si="1">TRUNC(H11*F11,2)</f>
        <v>1726.9</v>
      </c>
    </row>
    <row r="12" spans="1:9" x14ac:dyDescent="0.2">
      <c r="A12" s="135" t="s">
        <v>120</v>
      </c>
      <c r="B12" s="136" t="s">
        <v>121</v>
      </c>
      <c r="C12" s="136" t="s">
        <v>118</v>
      </c>
      <c r="D12" s="135" t="s">
        <v>122</v>
      </c>
      <c r="E12" s="136" t="s">
        <v>2</v>
      </c>
      <c r="F12" s="149">
        <v>860.96</v>
      </c>
      <c r="G12" s="149">
        <v>5.56</v>
      </c>
      <c r="H12" s="149">
        <f t="shared" si="0"/>
        <v>6.78</v>
      </c>
      <c r="I12" s="149">
        <f t="shared" si="1"/>
        <v>5837.3</v>
      </c>
    </row>
    <row r="13" spans="1:9" x14ac:dyDescent="0.2">
      <c r="A13" s="133" t="s">
        <v>124</v>
      </c>
      <c r="B13" s="148"/>
      <c r="C13" s="148"/>
      <c r="D13" s="133" t="s">
        <v>125</v>
      </c>
      <c r="E13" s="133"/>
      <c r="F13" s="150"/>
      <c r="G13" s="151"/>
      <c r="H13" s="151"/>
      <c r="I13" s="150">
        <f>SUM(I14:I16)</f>
        <v>55097.759999999995</v>
      </c>
    </row>
    <row r="14" spans="1:9" ht="25.5" x14ac:dyDescent="0.2">
      <c r="A14" s="135" t="s">
        <v>126</v>
      </c>
      <c r="B14" s="136" t="s">
        <v>127</v>
      </c>
      <c r="C14" s="136" t="s">
        <v>108</v>
      </c>
      <c r="D14" s="135" t="s">
        <v>128</v>
      </c>
      <c r="E14" s="136" t="s">
        <v>89</v>
      </c>
      <c r="F14" s="149">
        <v>43.91</v>
      </c>
      <c r="G14" s="149">
        <v>62.93</v>
      </c>
      <c r="H14" s="149">
        <f t="shared" ref="H14:H16" si="2">TRUNC(G14*(1+$I$5),2)</f>
        <v>76.8</v>
      </c>
      <c r="I14" s="149">
        <f t="shared" ref="I14:I16" si="3">TRUNC(H14*F14,2)</f>
        <v>3372.28</v>
      </c>
    </row>
    <row r="15" spans="1:9" ht="39" customHeight="1" x14ac:dyDescent="0.2">
      <c r="A15" s="135" t="s">
        <v>130</v>
      </c>
      <c r="B15" s="136" t="s">
        <v>131</v>
      </c>
      <c r="C15" s="136" t="s">
        <v>118</v>
      </c>
      <c r="D15" s="135" t="s">
        <v>132</v>
      </c>
      <c r="E15" s="136" t="s">
        <v>4</v>
      </c>
      <c r="F15" s="149">
        <v>686.14</v>
      </c>
      <c r="G15" s="149">
        <v>45.84</v>
      </c>
      <c r="H15" s="149">
        <f t="shared" si="2"/>
        <v>55.94</v>
      </c>
      <c r="I15" s="149">
        <f t="shared" si="3"/>
        <v>38382.67</v>
      </c>
    </row>
    <row r="16" spans="1:9" ht="27.75" customHeight="1" x14ac:dyDescent="0.2">
      <c r="A16" s="135" t="s">
        <v>133</v>
      </c>
      <c r="B16" s="136" t="s">
        <v>134</v>
      </c>
      <c r="C16" s="136" t="s">
        <v>108</v>
      </c>
      <c r="D16" s="135" t="s">
        <v>135</v>
      </c>
      <c r="E16" s="136" t="s">
        <v>89</v>
      </c>
      <c r="F16" s="149">
        <v>37.049999999999997</v>
      </c>
      <c r="G16" s="149">
        <v>295.07</v>
      </c>
      <c r="H16" s="149">
        <f t="shared" si="2"/>
        <v>360.13</v>
      </c>
      <c r="I16" s="149">
        <f t="shared" si="3"/>
        <v>13342.81</v>
      </c>
    </row>
    <row r="17" spans="1:9" x14ac:dyDescent="0.2">
      <c r="A17" s="133" t="s">
        <v>136</v>
      </c>
      <c r="B17" s="148"/>
      <c r="C17" s="148"/>
      <c r="D17" s="133" t="s">
        <v>137</v>
      </c>
      <c r="E17" s="133"/>
      <c r="F17" s="150"/>
      <c r="G17" s="151"/>
      <c r="H17" s="151"/>
      <c r="I17" s="150">
        <f>SUM(I18)</f>
        <v>118456.17</v>
      </c>
    </row>
    <row r="18" spans="1:9" ht="51" x14ac:dyDescent="0.2">
      <c r="A18" s="135" t="s">
        <v>138</v>
      </c>
      <c r="B18" s="136" t="s">
        <v>139</v>
      </c>
      <c r="C18" s="136" t="s">
        <v>118</v>
      </c>
      <c r="D18" s="135" t="s">
        <v>140</v>
      </c>
      <c r="E18" s="136" t="s">
        <v>2</v>
      </c>
      <c r="F18" s="149">
        <v>3426.56</v>
      </c>
      <c r="G18" s="149">
        <f>CPUs!J30</f>
        <v>28.3324</v>
      </c>
      <c r="H18" s="149">
        <f>TRUNC(G18*(1+$I$5),2)</f>
        <v>34.57</v>
      </c>
      <c r="I18" s="149">
        <f>TRUNC(H18*F18,2)</f>
        <v>118456.17</v>
      </c>
    </row>
    <row r="19" spans="1:9" x14ac:dyDescent="0.2">
      <c r="A19" s="133" t="s">
        <v>141</v>
      </c>
      <c r="B19" s="148"/>
      <c r="C19" s="148"/>
      <c r="D19" s="133" t="s">
        <v>142</v>
      </c>
      <c r="E19" s="133"/>
      <c r="F19" s="150"/>
      <c r="G19" s="151"/>
      <c r="H19" s="151"/>
      <c r="I19" s="150">
        <f>SUM(I20)</f>
        <v>6092.76</v>
      </c>
    </row>
    <row r="20" spans="1:9" ht="51" x14ac:dyDescent="0.2">
      <c r="A20" s="135" t="s">
        <v>143</v>
      </c>
      <c r="B20" s="136" t="s">
        <v>144</v>
      </c>
      <c r="C20" s="136" t="s">
        <v>108</v>
      </c>
      <c r="D20" s="135" t="s">
        <v>145</v>
      </c>
      <c r="E20" s="136" t="s">
        <v>2</v>
      </c>
      <c r="F20" s="149">
        <v>1158.32</v>
      </c>
      <c r="G20" s="149">
        <v>4.3099999999999996</v>
      </c>
      <c r="H20" s="149">
        <f>TRUNC(G20*(1+$I$5),2)</f>
        <v>5.26</v>
      </c>
      <c r="I20" s="149">
        <f>TRUNC(H20*F20,2)</f>
        <v>6092.76</v>
      </c>
    </row>
    <row r="21" spans="1:9" x14ac:dyDescent="0.2">
      <c r="A21" s="133" t="s">
        <v>146</v>
      </c>
      <c r="B21" s="148"/>
      <c r="C21" s="148"/>
      <c r="D21" s="133" t="s">
        <v>147</v>
      </c>
      <c r="E21" s="133"/>
      <c r="F21" s="150"/>
      <c r="G21" s="151"/>
      <c r="H21" s="151"/>
      <c r="I21" s="150">
        <f>SUM(I22)</f>
        <v>33957.480000000003</v>
      </c>
    </row>
    <row r="22" spans="1:9" x14ac:dyDescent="0.2">
      <c r="A22" s="135" t="s">
        <v>148</v>
      </c>
      <c r="B22" s="136" t="s">
        <v>149</v>
      </c>
      <c r="C22" s="136" t="s">
        <v>108</v>
      </c>
      <c r="D22" s="135" t="s">
        <v>150</v>
      </c>
      <c r="E22" s="136" t="s">
        <v>2</v>
      </c>
      <c r="F22" s="149">
        <v>2043.17</v>
      </c>
      <c r="G22" s="149">
        <v>13.62</v>
      </c>
      <c r="H22" s="149">
        <f>TRUNC(G22*(1+$I$5),2)</f>
        <v>16.62</v>
      </c>
      <c r="I22" s="149">
        <f>TRUNC(H22*F22,2)</f>
        <v>33957.480000000003</v>
      </c>
    </row>
    <row r="23" spans="1:9" ht="15" x14ac:dyDescent="0.2">
      <c r="A23" s="271" t="s">
        <v>6</v>
      </c>
      <c r="B23" s="271"/>
      <c r="C23" s="271"/>
      <c r="D23" s="271"/>
      <c r="E23" s="271"/>
      <c r="F23" s="271"/>
      <c r="G23" s="271"/>
      <c r="H23" s="271"/>
      <c r="I23" s="138">
        <f>I21+I19+I17+I13+I10+I7</f>
        <v>231147.59</v>
      </c>
    </row>
  </sheetData>
  <mergeCells count="5">
    <mergeCell ref="A1:C4"/>
    <mergeCell ref="A23:H23"/>
    <mergeCell ref="D1:H1"/>
    <mergeCell ref="D2:H2"/>
    <mergeCell ref="D3:H3"/>
  </mergeCells>
  <pageMargins left="0.51181102362204722" right="0.51181102362204722" top="0.98425196850393704" bottom="0.98425196850393704" header="0.51181102362204722" footer="0.51181102362204722"/>
  <pageSetup paperSize="9" scale="63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5"/>
  <sheetViews>
    <sheetView view="pageBreakPreview" topLeftCell="A13" zoomScale="90" zoomScaleNormal="90" zoomScaleSheetLayoutView="90" workbookViewId="0">
      <selection activeCell="G7" sqref="G7"/>
    </sheetView>
  </sheetViews>
  <sheetFormatPr defaultColWidth="8.42578125" defaultRowHeight="14.25" x14ac:dyDescent="0.2"/>
  <cols>
    <col min="1" max="1" width="48.28515625" style="2" bestFit="1" customWidth="1"/>
    <col min="2" max="2" width="7.140625" style="2" bestFit="1" customWidth="1"/>
    <col min="3" max="9" width="8.7109375" style="2" customWidth="1"/>
    <col min="10" max="10" width="10.85546875" style="2" bestFit="1" customWidth="1"/>
    <col min="11" max="11" width="10.42578125" style="2" bestFit="1" customWidth="1"/>
    <col min="12" max="12" width="8.7109375" style="2" customWidth="1"/>
    <col min="13" max="16384" width="8.42578125" style="2"/>
  </cols>
  <sheetData>
    <row r="1" spans="1:12" x14ac:dyDescent="0.2">
      <c r="A1" s="279" t="s">
        <v>91</v>
      </c>
      <c r="B1" s="279"/>
      <c r="C1" s="279"/>
      <c r="D1" s="279"/>
      <c r="E1" s="279"/>
      <c r="F1" s="279"/>
      <c r="G1" s="279"/>
      <c r="H1" s="279"/>
      <c r="I1" s="279"/>
      <c r="J1" s="279"/>
      <c r="K1" s="279"/>
      <c r="L1" s="279"/>
    </row>
    <row r="2" spans="1:12" x14ac:dyDescent="0.2">
      <c r="A2" s="280"/>
      <c r="B2" s="280"/>
      <c r="C2" s="280"/>
      <c r="D2" s="280"/>
      <c r="E2" s="280"/>
      <c r="F2" s="280"/>
      <c r="G2" s="280"/>
      <c r="H2" s="280"/>
      <c r="I2" s="280"/>
      <c r="J2" s="280"/>
      <c r="K2" s="280"/>
      <c r="L2" s="280"/>
    </row>
    <row r="3" spans="1:12" ht="15" x14ac:dyDescent="0.2">
      <c r="A3" s="119" t="s">
        <v>68</v>
      </c>
      <c r="B3" s="120" t="s">
        <v>5</v>
      </c>
      <c r="C3" s="120" t="s">
        <v>67</v>
      </c>
      <c r="D3" s="120" t="s">
        <v>69</v>
      </c>
      <c r="E3" s="120" t="s">
        <v>70</v>
      </c>
      <c r="F3" s="120" t="s">
        <v>71</v>
      </c>
      <c r="G3" s="120" t="s">
        <v>72</v>
      </c>
      <c r="H3" s="120" t="s">
        <v>73</v>
      </c>
      <c r="I3" s="120" t="s">
        <v>74</v>
      </c>
      <c r="J3" s="120" t="s">
        <v>75</v>
      </c>
      <c r="K3" s="120" t="s">
        <v>76</v>
      </c>
      <c r="L3" s="120" t="s">
        <v>77</v>
      </c>
    </row>
    <row r="4" spans="1:12" x14ac:dyDescent="0.2">
      <c r="A4" s="112" t="s">
        <v>0</v>
      </c>
      <c r="B4" s="113" t="s">
        <v>4</v>
      </c>
      <c r="C4" s="112">
        <v>38.03</v>
      </c>
      <c r="D4" s="112">
        <v>276.60000000000002</v>
      </c>
      <c r="E4" s="114">
        <v>0</v>
      </c>
      <c r="F4" s="114">
        <v>0</v>
      </c>
      <c r="G4" s="114">
        <v>0</v>
      </c>
      <c r="H4" s="112">
        <v>90.76</v>
      </c>
      <c r="I4" s="114">
        <v>0</v>
      </c>
      <c r="J4" s="114">
        <v>0</v>
      </c>
      <c r="K4" s="114">
        <v>0</v>
      </c>
      <c r="L4" s="114">
        <v>0</v>
      </c>
    </row>
    <row r="5" spans="1:12" x14ac:dyDescent="0.2">
      <c r="A5" s="112" t="s">
        <v>1</v>
      </c>
      <c r="B5" s="113" t="s">
        <v>5</v>
      </c>
      <c r="C5" s="114">
        <v>0</v>
      </c>
      <c r="D5" s="112">
        <v>15</v>
      </c>
      <c r="E5" s="114">
        <v>0</v>
      </c>
      <c r="F5" s="114">
        <v>0</v>
      </c>
      <c r="G5" s="114">
        <v>0</v>
      </c>
      <c r="H5" s="112">
        <v>10</v>
      </c>
      <c r="I5" s="114">
        <v>0</v>
      </c>
      <c r="J5" s="112">
        <v>20</v>
      </c>
      <c r="K5" s="114">
        <v>0</v>
      </c>
      <c r="L5" s="112">
        <v>25</v>
      </c>
    </row>
    <row r="6" spans="1:12" x14ac:dyDescent="0.2">
      <c r="A6" s="112" t="s">
        <v>87</v>
      </c>
      <c r="B6" s="113" t="s">
        <v>4</v>
      </c>
      <c r="C6" s="112">
        <v>38.03</v>
      </c>
      <c r="D6" s="112">
        <f>D5*2.5</f>
        <v>37.5</v>
      </c>
      <c r="E6" s="114">
        <v>0</v>
      </c>
      <c r="F6" s="114">
        <v>0</v>
      </c>
      <c r="G6" s="114">
        <v>0</v>
      </c>
      <c r="H6" s="112">
        <f>H5*2.5</f>
        <v>25</v>
      </c>
      <c r="I6" s="114">
        <v>0</v>
      </c>
      <c r="J6" s="112">
        <f>J5*2.5</f>
        <v>50</v>
      </c>
      <c r="K6" s="114">
        <v>0</v>
      </c>
      <c r="L6" s="112">
        <f>L5*2.5</f>
        <v>62.5</v>
      </c>
    </row>
    <row r="7" spans="1:12" x14ac:dyDescent="0.2">
      <c r="A7" s="112" t="s">
        <v>88</v>
      </c>
      <c r="B7" s="113" t="s">
        <v>4</v>
      </c>
      <c r="C7" s="112">
        <v>38.03</v>
      </c>
      <c r="D7" s="112">
        <f>D4</f>
        <v>276.60000000000002</v>
      </c>
      <c r="E7" s="114">
        <v>0</v>
      </c>
      <c r="F7" s="114">
        <v>0</v>
      </c>
      <c r="G7" s="114">
        <v>0</v>
      </c>
      <c r="H7" s="112">
        <f>H4</f>
        <v>90.76</v>
      </c>
      <c r="I7" s="114">
        <v>0</v>
      </c>
      <c r="J7" s="112">
        <v>120.14</v>
      </c>
      <c r="K7" s="112">
        <v>108.74</v>
      </c>
      <c r="L7" s="112">
        <v>500.44</v>
      </c>
    </row>
    <row r="8" spans="1:12" x14ac:dyDescent="0.2">
      <c r="A8" s="112" t="s">
        <v>86</v>
      </c>
      <c r="B8" s="113" t="s">
        <v>4</v>
      </c>
      <c r="C8" s="114">
        <v>0</v>
      </c>
      <c r="D8" s="114">
        <v>0</v>
      </c>
      <c r="E8" s="112">
        <v>68.02</v>
      </c>
      <c r="F8" s="114">
        <v>0</v>
      </c>
      <c r="G8" s="115">
        <v>120.32</v>
      </c>
      <c r="H8" s="114">
        <v>0</v>
      </c>
      <c r="I8" s="115">
        <v>50.85</v>
      </c>
      <c r="J8" s="114">
        <v>0</v>
      </c>
      <c r="K8" s="114">
        <v>0</v>
      </c>
      <c r="L8" s="114">
        <v>0</v>
      </c>
    </row>
    <row r="9" spans="1:12" x14ac:dyDescent="0.2">
      <c r="A9" s="112" t="s">
        <v>8</v>
      </c>
      <c r="B9" s="113" t="s">
        <v>4</v>
      </c>
      <c r="C9" s="114">
        <v>0</v>
      </c>
      <c r="D9" s="114">
        <v>0</v>
      </c>
      <c r="E9" s="115">
        <v>68.02</v>
      </c>
      <c r="F9" s="115">
        <v>125.09</v>
      </c>
      <c r="G9" s="115">
        <v>120.32</v>
      </c>
      <c r="H9" s="114">
        <v>0</v>
      </c>
      <c r="I9" s="115">
        <v>50.85</v>
      </c>
      <c r="J9" s="114">
        <v>0</v>
      </c>
      <c r="K9" s="114">
        <v>0</v>
      </c>
      <c r="L9" s="114">
        <v>0</v>
      </c>
    </row>
    <row r="10" spans="1:12" x14ac:dyDescent="0.2">
      <c r="A10" s="112" t="s">
        <v>9</v>
      </c>
      <c r="B10" s="113" t="s">
        <v>2</v>
      </c>
      <c r="C10" s="112">
        <f>((C7)/2.5)*(0.1*2.1*4)</f>
        <v>12.778080000000001</v>
      </c>
      <c r="D10" s="112">
        <f>((D7)/2.5)*(0.1*2.1*4)</f>
        <v>92.937600000000018</v>
      </c>
      <c r="E10" s="114">
        <v>0</v>
      </c>
      <c r="F10" s="114">
        <v>0</v>
      </c>
      <c r="G10" s="114">
        <v>0</v>
      </c>
      <c r="H10" s="112">
        <f>((H7)/2.5)*(0.1*2.1*4)</f>
        <v>30.495360000000005</v>
      </c>
      <c r="I10" s="114">
        <v>0</v>
      </c>
      <c r="J10" s="112">
        <f>((J7)/2.5)*(0.1*2.1*4)</f>
        <v>40.367040000000003</v>
      </c>
      <c r="K10" s="112">
        <f>((K7)/2.5)*(0.1*2.1*4)</f>
        <v>36.536639999999998</v>
      </c>
      <c r="L10" s="112">
        <f>((L7)/2.5)*(0.1*0.1)</f>
        <v>2.0017600000000004</v>
      </c>
    </row>
    <row r="11" spans="1:12" x14ac:dyDescent="0.2">
      <c r="A11" s="111"/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</row>
    <row r="12" spans="1:12" ht="15" x14ac:dyDescent="0.2">
      <c r="A12" s="119" t="s">
        <v>68</v>
      </c>
      <c r="B12" s="120" t="s">
        <v>5</v>
      </c>
      <c r="C12" s="120" t="s">
        <v>78</v>
      </c>
      <c r="D12" s="120" t="s">
        <v>79</v>
      </c>
      <c r="E12" s="120" t="s">
        <v>80</v>
      </c>
      <c r="F12" s="120" t="s">
        <v>81</v>
      </c>
      <c r="G12" s="120" t="s">
        <v>82</v>
      </c>
      <c r="H12" s="120" t="s">
        <v>83</v>
      </c>
      <c r="I12" s="120" t="s">
        <v>84</v>
      </c>
      <c r="J12" s="119" t="s">
        <v>3</v>
      </c>
      <c r="K12" s="278" t="s">
        <v>6</v>
      </c>
      <c r="L12" s="278"/>
    </row>
    <row r="13" spans="1:12" ht="15" x14ac:dyDescent="0.2">
      <c r="A13" s="112" t="s">
        <v>0</v>
      </c>
      <c r="B13" s="113" t="s">
        <v>4</v>
      </c>
      <c r="C13" s="114">
        <v>0</v>
      </c>
      <c r="D13" s="114">
        <v>0</v>
      </c>
      <c r="E13" s="114">
        <v>0</v>
      </c>
      <c r="F13" s="114">
        <v>0</v>
      </c>
      <c r="G13" s="114">
        <v>0</v>
      </c>
      <c r="H13" s="114">
        <v>0</v>
      </c>
      <c r="I13" s="112">
        <v>25.09</v>
      </c>
      <c r="J13" s="113">
        <v>2</v>
      </c>
      <c r="K13" s="116">
        <f>(C4+D4+E4+F4+G4+H4+I4+J4+K4+L4+C13+D13+E13+F13+G13+H13+I13)*J13</f>
        <v>860.95999999999992</v>
      </c>
      <c r="L13" s="117" t="s">
        <v>2</v>
      </c>
    </row>
    <row r="14" spans="1:12" ht="15" x14ac:dyDescent="0.2">
      <c r="A14" s="112" t="s">
        <v>1</v>
      </c>
      <c r="B14" s="113" t="s">
        <v>5</v>
      </c>
      <c r="C14" s="114">
        <v>0</v>
      </c>
      <c r="D14" s="114">
        <v>0</v>
      </c>
      <c r="E14" s="114">
        <v>0</v>
      </c>
      <c r="F14" s="114">
        <v>0</v>
      </c>
      <c r="G14" s="114">
        <v>0</v>
      </c>
      <c r="H14" s="114">
        <v>0</v>
      </c>
      <c r="I14" s="114">
        <v>0</v>
      </c>
      <c r="J14" s="118" t="s">
        <v>85</v>
      </c>
      <c r="K14" s="116">
        <f t="shared" ref="K14:K15" si="0">C5+D5+E5+F5+G5+H5+I5+J5+K5+L5+C14+D14+E14+F14+G14+H14+I14</f>
        <v>70</v>
      </c>
      <c r="L14" s="117" t="s">
        <v>5</v>
      </c>
    </row>
    <row r="15" spans="1:12" ht="15" x14ac:dyDescent="0.2">
      <c r="A15" s="112" t="s">
        <v>87</v>
      </c>
      <c r="B15" s="113" t="s">
        <v>4</v>
      </c>
      <c r="C15" s="114">
        <v>0</v>
      </c>
      <c r="D15" s="112">
        <v>285.75</v>
      </c>
      <c r="E15" s="112">
        <v>40.98</v>
      </c>
      <c r="F15" s="114">
        <v>0</v>
      </c>
      <c r="G15" s="112">
        <v>121.29</v>
      </c>
      <c r="H15" s="114">
        <v>0</v>
      </c>
      <c r="I15" s="112">
        <v>25.09</v>
      </c>
      <c r="J15" s="118" t="s">
        <v>85</v>
      </c>
      <c r="K15" s="116">
        <f t="shared" si="0"/>
        <v>686.14</v>
      </c>
      <c r="L15" s="117" t="s">
        <v>4</v>
      </c>
    </row>
    <row r="16" spans="1:12" ht="15" x14ac:dyDescent="0.2">
      <c r="A16" s="112" t="s">
        <v>88</v>
      </c>
      <c r="B16" s="113" t="s">
        <v>4</v>
      </c>
      <c r="C16" s="112">
        <v>58.66</v>
      </c>
      <c r="D16" s="112">
        <f>D15</f>
        <v>285.75</v>
      </c>
      <c r="E16" s="112">
        <f>E15</f>
        <v>40.98</v>
      </c>
      <c r="F16" s="114">
        <v>0</v>
      </c>
      <c r="G16" s="112">
        <f>G15</f>
        <v>121.29</v>
      </c>
      <c r="H16" s="112">
        <v>46.8</v>
      </c>
      <c r="I16" s="112">
        <v>25.09</v>
      </c>
      <c r="J16" s="113">
        <v>2</v>
      </c>
      <c r="K16" s="116">
        <f t="shared" ref="K16:K18" si="1">(C7+D7+E7+F7+G7+H7+I7+J7+K7+L7+C16+D16+E16+F16+G16+H16+I16)*J16</f>
        <v>3426.56</v>
      </c>
      <c r="L16" s="117" t="s">
        <v>2</v>
      </c>
    </row>
    <row r="17" spans="1:12" ht="15" x14ac:dyDescent="0.2">
      <c r="A17" s="112" t="s">
        <v>86</v>
      </c>
      <c r="B17" s="113" t="s">
        <v>4</v>
      </c>
      <c r="C17" s="114">
        <v>0</v>
      </c>
      <c r="D17" s="114">
        <v>0</v>
      </c>
      <c r="E17" s="114">
        <v>0</v>
      </c>
      <c r="F17" s="115">
        <v>65.63</v>
      </c>
      <c r="G17" s="114">
        <v>0</v>
      </c>
      <c r="H17" s="114">
        <v>0</v>
      </c>
      <c r="I17" s="114">
        <v>0</v>
      </c>
      <c r="J17" s="113">
        <v>3.8</v>
      </c>
      <c r="K17" s="116">
        <f t="shared" si="1"/>
        <v>1158.3159999999998</v>
      </c>
      <c r="L17" s="117" t="s">
        <v>2</v>
      </c>
    </row>
    <row r="18" spans="1:12" ht="15" x14ac:dyDescent="0.2">
      <c r="A18" s="112" t="s">
        <v>8</v>
      </c>
      <c r="B18" s="113" t="s">
        <v>4</v>
      </c>
      <c r="C18" s="114">
        <v>0</v>
      </c>
      <c r="D18" s="114">
        <v>0</v>
      </c>
      <c r="E18" s="114">
        <v>0</v>
      </c>
      <c r="F18" s="115">
        <f>F17</f>
        <v>65.63</v>
      </c>
      <c r="G18" s="114">
        <v>0</v>
      </c>
      <c r="H18" s="114">
        <v>0</v>
      </c>
      <c r="I18" s="114">
        <v>0</v>
      </c>
      <c r="J18" s="113">
        <v>3.8</v>
      </c>
      <c r="K18" s="116">
        <f t="shared" si="1"/>
        <v>1633.6580000000001</v>
      </c>
      <c r="L18" s="117" t="s">
        <v>2</v>
      </c>
    </row>
    <row r="19" spans="1:12" ht="15" x14ac:dyDescent="0.2">
      <c r="A19" s="112" t="s">
        <v>9</v>
      </c>
      <c r="B19" s="113" t="s">
        <v>2</v>
      </c>
      <c r="C19" s="112">
        <f>((C16)/2.5)*(0.1*2.1*4)</f>
        <v>19.709759999999999</v>
      </c>
      <c r="D19" s="112">
        <f>((D16)/2.5)*(0.1*2.1*4)</f>
        <v>96.012</v>
      </c>
      <c r="E19" s="112">
        <f>((E16)/2.5)*(0.1*2.1*4)</f>
        <v>13.76928</v>
      </c>
      <c r="F19" s="114">
        <v>0</v>
      </c>
      <c r="G19" s="112">
        <f>((G16)/2.5)*(0.1*2.1*4)</f>
        <v>40.753440000000012</v>
      </c>
      <c r="H19" s="112">
        <f>((H16)/2.5)*(0.1*2.1*4)</f>
        <v>15.7248</v>
      </c>
      <c r="I19" s="112">
        <f>((I16)/2.5)*(0.1*2.1*4)</f>
        <v>8.4302400000000013</v>
      </c>
      <c r="J19" s="118" t="s">
        <v>85</v>
      </c>
      <c r="K19" s="116">
        <f t="shared" ref="K19" si="2">C10+D10+E10+F10+G10+H10+I10+J10+K10+L10+C19+D19+E19+F19+G19+H19+I19</f>
        <v>409.51600000000008</v>
      </c>
      <c r="L19" s="117" t="s">
        <v>2</v>
      </c>
    </row>
    <row r="20" spans="1:12" x14ac:dyDescent="0.2">
      <c r="K20" s="104"/>
    </row>
    <row r="21" spans="1:12" ht="15" x14ac:dyDescent="0.25">
      <c r="A21" s="107" t="s">
        <v>7</v>
      </c>
      <c r="B21" s="108" t="s">
        <v>5</v>
      </c>
      <c r="C21" s="109" t="s">
        <v>6</v>
      </c>
    </row>
    <row r="22" spans="1:12" x14ac:dyDescent="0.2">
      <c r="A22" s="105" t="s">
        <v>92</v>
      </c>
      <c r="B22" s="106" t="s">
        <v>89</v>
      </c>
      <c r="C22" s="110">
        <f>(K15/2.5)*(0.4*0.4*1)</f>
        <v>43.912960000000012</v>
      </c>
      <c r="G22" s="104"/>
    </row>
    <row r="23" spans="1:12" x14ac:dyDescent="0.2">
      <c r="A23" s="105" t="s">
        <v>90</v>
      </c>
      <c r="B23" s="106" t="s">
        <v>89</v>
      </c>
      <c r="C23" s="110">
        <f>(K15/2.5)*((0.4*0.4*0.9)-(0.1*0.1*0.9))</f>
        <v>37.051560000000009</v>
      </c>
      <c r="J23" s="104"/>
    </row>
    <row r="25" spans="1:12" x14ac:dyDescent="0.2">
      <c r="I25" s="104"/>
    </row>
  </sheetData>
  <mergeCells count="2">
    <mergeCell ref="K12:L12"/>
    <mergeCell ref="A1:L2"/>
  </mergeCells>
  <phoneticPr fontId="27" type="noConversion"/>
  <pageMargins left="0.7" right="0.7" top="0.75" bottom="0.75" header="0.3" footer="0.3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4</vt:i4>
      </vt:variant>
    </vt:vector>
  </HeadingPairs>
  <TitlesOfParts>
    <vt:vector size="10" baseType="lpstr">
      <vt:lpstr>CPUs</vt:lpstr>
      <vt:lpstr>BDI (2)</vt:lpstr>
      <vt:lpstr>CFF</vt:lpstr>
      <vt:lpstr>RESUMO</vt:lpstr>
      <vt:lpstr>ORÇAMENTO</vt:lpstr>
      <vt:lpstr>MEMORIAL DE CÁLCULO</vt:lpstr>
      <vt:lpstr>'BDI (2)'!Area_de_impressao</vt:lpstr>
      <vt:lpstr>CFF!Area_de_impressao</vt:lpstr>
      <vt:lpstr>ORÇAMENTO!Area_de_impressao</vt:lpstr>
      <vt:lpstr>RESUMO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nder Bruno</dc:creator>
  <cp:lastModifiedBy>Willian Cerqueira</cp:lastModifiedBy>
  <dcterms:created xsi:type="dcterms:W3CDTF">2015-06-05T18:19:34Z</dcterms:created>
  <dcterms:modified xsi:type="dcterms:W3CDTF">2020-09-10T12:13:02Z</dcterms:modified>
</cp:coreProperties>
</file>